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G46"/>
  <sheetViews>
    <sheetView topLeftCell="A31" zoomScale="110" zoomScaleNormal="110" workbookViewId="0">
      <selection activeCell="A36" sqref="A36"/>
    </sheetView>
  </sheetViews>
  <sheetFormatPr baseColWidth="10" defaultRowHeight="14.5" x14ac:dyDescent="0.35"/>
  <cols>
    <col min="1" max="1" width="14.54296875" customWidth="1"/>
    <col min="2" max="2" width="26.81640625" customWidth="1"/>
    <col min="3" max="3" width="20.26953125" customWidth="1"/>
    <col min="5" max="5" width="11.26953125" customWidth="1"/>
    <col min="6" max="6" width="19.54296875" customWidth="1"/>
    <col min="7" max="7" width="22.7265625" customWidth="1"/>
  </cols>
  <sheetData>
    <row r="1" spans="1:7" x14ac:dyDescent="0.35">
      <c r="A1" s="10"/>
      <c r="B1" s="10"/>
      <c r="C1" s="10"/>
      <c r="D1" s="10"/>
      <c r="E1" s="10"/>
      <c r="F1" s="10"/>
      <c r="G1" s="10"/>
    </row>
    <row r="2" spans="1:7" x14ac:dyDescent="0.35">
      <c r="A2" s="10"/>
      <c r="B2" s="10"/>
      <c r="C2" s="10"/>
      <c r="D2" s="10"/>
      <c r="E2" s="10"/>
      <c r="F2" s="10"/>
      <c r="G2" s="10"/>
    </row>
    <row r="3" spans="1:7" x14ac:dyDescent="0.35">
      <c r="A3" s="10"/>
      <c r="B3" s="10"/>
      <c r="C3" s="10"/>
      <c r="D3" s="10"/>
      <c r="E3" s="10"/>
      <c r="F3" s="10"/>
      <c r="G3" s="10"/>
    </row>
    <row r="4" spans="1:7" x14ac:dyDescent="0.35">
      <c r="A4" s="10"/>
      <c r="B4" s="10"/>
      <c r="C4" s="10"/>
      <c r="D4" s="10"/>
      <c r="E4" s="10"/>
      <c r="F4" s="10"/>
      <c r="G4" s="10"/>
    </row>
    <row r="5" spans="1:7" x14ac:dyDescent="0.35">
      <c r="A5" s="10"/>
      <c r="B5" s="10"/>
      <c r="C5" s="10"/>
      <c r="D5" s="10"/>
      <c r="E5" s="10"/>
      <c r="F5" s="10"/>
      <c r="G5" s="10"/>
    </row>
    <row r="6" spans="1:7" x14ac:dyDescent="0.35">
      <c r="A6" s="10"/>
      <c r="B6" s="10"/>
      <c r="C6" s="10"/>
      <c r="D6" s="10"/>
      <c r="E6" s="10"/>
      <c r="F6" s="10"/>
      <c r="G6" s="10"/>
    </row>
    <row r="7" spans="1:7" x14ac:dyDescent="0.35">
      <c r="A7" s="10"/>
      <c r="B7" s="10"/>
      <c r="C7" s="10"/>
      <c r="D7" s="10"/>
      <c r="E7" s="10"/>
      <c r="F7" s="10"/>
      <c r="G7" s="10"/>
    </row>
    <row r="8" spans="1:7" ht="14.5" customHeight="1" x14ac:dyDescent="0.35">
      <c r="A8" s="292" t="s">
        <v>163</v>
      </c>
      <c r="B8" s="293"/>
      <c r="C8" s="293"/>
      <c r="D8" s="293"/>
      <c r="E8" s="293"/>
      <c r="F8" s="293"/>
      <c r="G8" s="294"/>
    </row>
    <row r="9" spans="1:7" ht="15.65" customHeight="1" x14ac:dyDescent="0.35">
      <c r="A9" s="295"/>
      <c r="B9" s="296"/>
      <c r="C9" s="296"/>
      <c r="D9" s="296"/>
      <c r="E9" s="296"/>
      <c r="F9" s="296"/>
      <c r="G9" s="297"/>
    </row>
    <row r="10" spans="1:7" ht="15.65" customHeight="1" x14ac:dyDescent="0.35">
      <c r="A10" s="295"/>
      <c r="B10" s="296"/>
      <c r="C10" s="296"/>
      <c r="D10" s="296"/>
      <c r="E10" s="296"/>
      <c r="F10" s="296"/>
      <c r="G10" s="297"/>
    </row>
    <row r="11" spans="1:7" ht="15.65" customHeight="1" x14ac:dyDescent="0.35">
      <c r="A11" s="295"/>
      <c r="B11" s="296"/>
      <c r="C11" s="296"/>
      <c r="D11" s="296"/>
      <c r="E11" s="296"/>
      <c r="F11" s="296"/>
      <c r="G11" s="297"/>
    </row>
    <row r="12" spans="1:7" ht="15.65" customHeight="1" x14ac:dyDescent="0.35">
      <c r="A12" s="298"/>
      <c r="B12" s="299"/>
      <c r="C12" s="299"/>
      <c r="D12" s="299"/>
      <c r="E12" s="299"/>
      <c r="F12" s="299"/>
      <c r="G12" s="300"/>
    </row>
    <row r="13" spans="1:7" ht="15.65" customHeight="1" x14ac:dyDescent="0.35">
      <c r="A13" s="16"/>
      <c r="B13" s="16"/>
      <c r="C13" s="16"/>
      <c r="D13" s="16"/>
      <c r="E13" s="16"/>
      <c r="F13" s="16"/>
      <c r="G13" s="16"/>
    </row>
    <row r="14" spans="1:7" ht="24.65" customHeight="1" x14ac:dyDescent="0.55000000000000004">
      <c r="A14" s="302" t="s">
        <v>132</v>
      </c>
      <c r="B14" s="302"/>
      <c r="C14" s="302"/>
      <c r="D14" s="302"/>
      <c r="E14" s="302"/>
      <c r="F14" s="302"/>
      <c r="G14" s="302"/>
    </row>
    <row r="15" spans="1:7" x14ac:dyDescent="0.35">
      <c r="A15" s="10"/>
      <c r="B15" s="10"/>
      <c r="C15" s="10"/>
      <c r="D15" s="10"/>
      <c r="E15" s="10"/>
      <c r="F15" s="10"/>
      <c r="G15" s="10"/>
    </row>
    <row r="16" spans="1:7" ht="24" customHeight="1" x14ac:dyDescent="0.35">
      <c r="A16" s="203" t="s">
        <v>208</v>
      </c>
      <c r="B16" s="10"/>
      <c r="C16" s="10"/>
      <c r="D16" s="10"/>
      <c r="E16" s="10"/>
      <c r="F16" s="10"/>
      <c r="G16" s="10"/>
    </row>
    <row r="17" spans="1:7" ht="24" customHeight="1" x14ac:dyDescent="0.35">
      <c r="A17" s="17" t="s">
        <v>127</v>
      </c>
      <c r="B17" s="10"/>
      <c r="C17" s="10"/>
      <c r="D17" s="10"/>
      <c r="E17" s="10"/>
      <c r="F17" s="10"/>
      <c r="G17" s="10"/>
    </row>
    <row r="18" spans="1:7" ht="24" customHeight="1" x14ac:dyDescent="0.35">
      <c r="A18" s="17" t="s">
        <v>128</v>
      </c>
      <c r="B18" s="10"/>
      <c r="C18" s="10"/>
      <c r="D18" s="10"/>
      <c r="E18" s="10"/>
      <c r="F18" s="10"/>
      <c r="G18" s="10"/>
    </row>
    <row r="19" spans="1:7" ht="24" customHeight="1" x14ac:dyDescent="0.35">
      <c r="A19" s="17" t="s">
        <v>167</v>
      </c>
      <c r="B19" s="10"/>
      <c r="C19" s="10"/>
      <c r="D19" s="10"/>
      <c r="E19" s="10"/>
      <c r="F19" s="10"/>
      <c r="G19" s="10"/>
    </row>
    <row r="20" spans="1:7" ht="24" customHeight="1" x14ac:dyDescent="0.35">
      <c r="A20" s="17" t="s">
        <v>129</v>
      </c>
      <c r="B20" s="10"/>
      <c r="C20" s="10"/>
      <c r="D20" s="10"/>
      <c r="E20" s="10"/>
      <c r="F20" s="10"/>
      <c r="G20" s="10"/>
    </row>
    <row r="21" spans="1:7" ht="24" customHeight="1" x14ac:dyDescent="0.35">
      <c r="A21" s="17" t="s">
        <v>130</v>
      </c>
      <c r="B21" s="10"/>
      <c r="C21" s="10"/>
      <c r="D21" s="10"/>
      <c r="E21" s="10"/>
      <c r="F21" s="10"/>
      <c r="G21" s="10"/>
    </row>
    <row r="22" spans="1:7" ht="24" customHeight="1" x14ac:dyDescent="0.35">
      <c r="A22" s="17" t="s">
        <v>131</v>
      </c>
      <c r="B22" s="10"/>
      <c r="C22" s="10"/>
      <c r="D22" s="10"/>
      <c r="E22" s="10"/>
      <c r="F22" s="10"/>
      <c r="G22" s="10"/>
    </row>
    <row r="23" spans="1:7" ht="24" customHeight="1" x14ac:dyDescent="0.35">
      <c r="A23" s="17" t="s">
        <v>254</v>
      </c>
      <c r="B23" s="10"/>
      <c r="C23" s="10"/>
      <c r="D23" s="10"/>
      <c r="E23" s="10"/>
      <c r="F23" s="10"/>
      <c r="G23" s="10"/>
    </row>
    <row r="24" spans="1:7" ht="24" customHeight="1" x14ac:dyDescent="0.35">
      <c r="A24" s="17" t="s">
        <v>255</v>
      </c>
      <c r="B24" s="10"/>
      <c r="C24" s="10"/>
      <c r="D24" s="10"/>
      <c r="E24" s="10"/>
      <c r="F24" s="10"/>
      <c r="G24" s="10"/>
    </row>
    <row r="25" spans="1:7" ht="24" customHeight="1" x14ac:dyDescent="0.35">
      <c r="A25" s="17" t="s">
        <v>209</v>
      </c>
      <c r="B25" s="10"/>
      <c r="C25" s="10"/>
      <c r="D25" s="10"/>
      <c r="E25" s="10"/>
      <c r="F25" s="10"/>
      <c r="G25" s="10"/>
    </row>
    <row r="26" spans="1:7" ht="24" customHeight="1" x14ac:dyDescent="0.35">
      <c r="A26" s="17" t="s">
        <v>210</v>
      </c>
      <c r="B26" s="10"/>
      <c r="C26" s="10"/>
      <c r="D26" s="10"/>
      <c r="E26" s="10"/>
      <c r="F26" s="10"/>
      <c r="G26" s="10"/>
    </row>
    <row r="27" spans="1:7" ht="24" customHeight="1" x14ac:dyDescent="0.35">
      <c r="A27" s="17" t="s">
        <v>211</v>
      </c>
      <c r="B27" s="10"/>
      <c r="C27" s="10"/>
      <c r="D27" s="10"/>
      <c r="E27" s="10"/>
      <c r="F27" s="10"/>
      <c r="G27" s="10"/>
    </row>
    <row r="28" spans="1:7" ht="24" customHeight="1" x14ac:dyDescent="0.35">
      <c r="A28" s="17" t="s">
        <v>212</v>
      </c>
      <c r="B28" s="10"/>
      <c r="C28" s="10"/>
      <c r="D28" s="10"/>
      <c r="E28" s="10"/>
      <c r="F28" s="10"/>
      <c r="G28" s="10"/>
    </row>
    <row r="29" spans="1:7" ht="24" customHeight="1" x14ac:dyDescent="0.35">
      <c r="A29" s="17" t="s">
        <v>213</v>
      </c>
      <c r="B29" s="10"/>
      <c r="C29" s="10"/>
      <c r="D29" s="10"/>
      <c r="E29" s="10"/>
      <c r="F29" s="10"/>
      <c r="G29" s="10"/>
    </row>
    <row r="30" spans="1:7" ht="24" customHeight="1" x14ac:dyDescent="0.35">
      <c r="A30" s="17" t="s">
        <v>256</v>
      </c>
      <c r="B30" s="10"/>
      <c r="C30" s="10"/>
      <c r="D30" s="10"/>
      <c r="E30" s="10"/>
      <c r="F30" s="10"/>
      <c r="G30" s="10"/>
    </row>
    <row r="31" spans="1:7" ht="24" customHeight="1" x14ac:dyDescent="0.35">
      <c r="A31" s="17" t="s">
        <v>158</v>
      </c>
      <c r="B31" s="10"/>
      <c r="C31" s="10"/>
      <c r="D31" s="10"/>
      <c r="E31" s="10"/>
      <c r="F31" s="10"/>
      <c r="G31" s="10"/>
    </row>
    <row r="32" spans="1:7" ht="24" customHeight="1" x14ac:dyDescent="0.35">
      <c r="A32" s="17" t="s">
        <v>159</v>
      </c>
      <c r="B32" s="10"/>
      <c r="C32" s="10"/>
      <c r="D32" s="10"/>
      <c r="E32" s="10"/>
      <c r="F32" s="10"/>
      <c r="G32" s="10"/>
    </row>
    <row r="33" spans="1:7" ht="24" customHeight="1" x14ac:dyDescent="0.35">
      <c r="A33" s="17" t="s">
        <v>191</v>
      </c>
      <c r="B33" s="10"/>
      <c r="C33" s="10"/>
      <c r="D33" s="10"/>
      <c r="E33" s="10"/>
      <c r="F33" s="10"/>
      <c r="G33" s="10"/>
    </row>
    <row r="34" spans="1:7" ht="24" customHeight="1" x14ac:dyDescent="0.35">
      <c r="A34" s="17" t="s">
        <v>192</v>
      </c>
      <c r="B34" s="10"/>
      <c r="C34" s="10"/>
      <c r="D34" s="10"/>
      <c r="E34" s="10"/>
      <c r="F34" s="10"/>
      <c r="G34" s="10"/>
    </row>
    <row r="35" spans="1:7" ht="24" customHeight="1" x14ac:dyDescent="0.35">
      <c r="A35" s="17" t="s">
        <v>193</v>
      </c>
      <c r="B35" s="10"/>
      <c r="C35" s="10"/>
      <c r="D35" s="10"/>
      <c r="E35" s="10"/>
      <c r="F35" s="10"/>
      <c r="G35" s="10"/>
    </row>
    <row r="36" spans="1:7" ht="24" customHeight="1" x14ac:dyDescent="0.35">
      <c r="A36" s="17" t="s">
        <v>194</v>
      </c>
      <c r="B36" s="10"/>
      <c r="C36" s="10"/>
      <c r="D36" s="10"/>
      <c r="E36" s="10"/>
      <c r="F36" s="10"/>
      <c r="G36" s="10"/>
    </row>
    <row r="37" spans="1:7" x14ac:dyDescent="0.35">
      <c r="A37" s="10"/>
      <c r="B37" s="10"/>
      <c r="C37" s="10"/>
      <c r="D37" s="10"/>
      <c r="E37" s="10"/>
      <c r="F37" s="10"/>
      <c r="G37" s="10"/>
    </row>
    <row r="38" spans="1:7" x14ac:dyDescent="0.35">
      <c r="A38" s="10"/>
      <c r="B38" s="10"/>
      <c r="C38" s="10"/>
      <c r="D38" s="10"/>
      <c r="E38" s="10"/>
      <c r="F38" s="10"/>
      <c r="G38" s="10"/>
    </row>
    <row r="39" spans="1:7" x14ac:dyDescent="0.35">
      <c r="A39" s="10"/>
      <c r="B39" s="10"/>
      <c r="C39" s="10"/>
      <c r="D39" s="10"/>
      <c r="E39" s="10"/>
      <c r="F39" s="10"/>
      <c r="G39" s="10"/>
    </row>
    <row r="40" spans="1:7" x14ac:dyDescent="0.35">
      <c r="A40" s="10"/>
      <c r="B40" s="10"/>
      <c r="C40" s="10"/>
      <c r="D40" s="10"/>
      <c r="E40" s="10"/>
      <c r="F40" s="10"/>
      <c r="G40" s="10"/>
    </row>
    <row r="41" spans="1:7" x14ac:dyDescent="0.35">
      <c r="A41" s="10"/>
      <c r="B41" s="10"/>
      <c r="C41" s="10"/>
      <c r="D41" s="10"/>
      <c r="E41" s="10"/>
      <c r="F41" s="10"/>
      <c r="G41" s="10"/>
    </row>
    <row r="42" spans="1:7" x14ac:dyDescent="0.35">
      <c r="A42" s="10"/>
      <c r="B42" s="10"/>
      <c r="C42" s="10"/>
      <c r="D42" s="10"/>
      <c r="E42" s="10"/>
      <c r="F42" s="10"/>
      <c r="G42" s="10"/>
    </row>
    <row r="43" spans="1:7" x14ac:dyDescent="0.35">
      <c r="A43" s="301"/>
      <c r="B43" s="301"/>
      <c r="C43" s="301"/>
      <c r="D43" s="301"/>
      <c r="E43" s="301"/>
      <c r="F43" s="301"/>
      <c r="G43" s="301"/>
    </row>
    <row r="46" spans="1:7" ht="20.5" customHeight="1" x14ac:dyDescent="0.35"/>
  </sheetData>
  <mergeCells count="3">
    <mergeCell ref="A8:G12"/>
    <mergeCell ref="A43:G43"/>
    <mergeCell ref="A14:G14"/>
  </mergeCells>
  <hyperlinks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16" location="'1. Saldos SPNF 2017-sept 2023'!A1" display="1. Comportamiento del Endeudamiento del SPNF y de la Administración Central 2017 al 30 de septiembre de 2023" xr:uid="{0BFCDAB3-2B95-4D75-862A-85256620A7DD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theme="5" tint="-0.249977111117893"/>
  </sheetPr>
  <dimension ref="A1:AP78"/>
  <sheetViews>
    <sheetView zoomScale="70" zoomScaleNormal="70" zoomScaleSheetLayoutView="81" workbookViewId="0">
      <pane xSplit="1" topLeftCell="B1" activePane="topRight" state="frozen"/>
      <selection activeCell="A7" sqref="A7"/>
      <selection pane="topRight" activeCell="F63" sqref="F63"/>
    </sheetView>
  </sheetViews>
  <sheetFormatPr baseColWidth="10" defaultRowHeight="14.5" x14ac:dyDescent="0.35"/>
  <cols>
    <col min="1" max="1" width="57.7265625" customWidth="1"/>
    <col min="2" max="2" width="13.7265625" bestFit="1" customWidth="1"/>
    <col min="3" max="25" width="9.26953125" customWidth="1"/>
    <col min="26" max="41" width="11.54296875"/>
  </cols>
  <sheetData>
    <row r="1" spans="1:42" x14ac:dyDescent="0.3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</row>
    <row r="2" spans="1:42" x14ac:dyDescent="0.3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</row>
    <row r="3" spans="1:42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</row>
    <row r="4" spans="1:42" x14ac:dyDescent="0.35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</row>
    <row r="5" spans="1:42" hidden="1" x14ac:dyDescent="0.35">
      <c r="A5" s="10"/>
      <c r="B5" s="239">
        <v>1000000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</row>
    <row r="6" spans="1:42" ht="25.15" customHeight="1" x14ac:dyDescent="0.35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</row>
    <row r="7" spans="1:42" ht="19" thickBot="1" x14ac:dyDescent="0.5">
      <c r="A7" s="24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</row>
    <row r="8" spans="1:42" ht="15" thickBot="1" x14ac:dyDescent="0.4">
      <c r="A8" s="331" t="s">
        <v>249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  <c r="L8" s="332"/>
      <c r="M8" s="332"/>
      <c r="N8" s="332"/>
      <c r="O8" s="332"/>
      <c r="P8" s="332"/>
      <c r="Q8" s="332"/>
      <c r="R8" s="332"/>
      <c r="S8" s="332"/>
      <c r="T8" s="332"/>
      <c r="U8" s="332"/>
      <c r="V8" s="332"/>
      <c r="W8" s="332"/>
      <c r="X8" s="332"/>
      <c r="Y8" s="332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</row>
    <row r="9" spans="1:42" x14ac:dyDescent="0.35">
      <c r="A9" s="333" t="s">
        <v>155</v>
      </c>
      <c r="B9" s="333"/>
      <c r="C9" s="333"/>
      <c r="D9" s="333"/>
      <c r="E9" s="333"/>
      <c r="F9" s="333"/>
      <c r="G9" s="333"/>
      <c r="H9" s="333"/>
      <c r="I9" s="333"/>
      <c r="J9" s="333"/>
      <c r="K9" s="333"/>
      <c r="L9" s="333"/>
      <c r="M9" s="333"/>
      <c r="N9" s="333"/>
      <c r="O9" s="333"/>
      <c r="P9" s="333"/>
      <c r="Q9" s="333"/>
      <c r="R9" s="333"/>
      <c r="S9" s="333"/>
      <c r="T9" s="333"/>
      <c r="U9" s="333"/>
      <c r="V9" s="333"/>
      <c r="W9" s="333"/>
      <c r="X9" s="333"/>
      <c r="Y9" s="333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</row>
    <row r="10" spans="1:42" x14ac:dyDescent="0.35">
      <c r="A10" s="333" t="s">
        <v>252</v>
      </c>
      <c r="B10" s="333"/>
      <c r="C10" s="333"/>
      <c r="D10" s="333"/>
      <c r="E10" s="333"/>
      <c r="F10" s="333"/>
      <c r="G10" s="333"/>
      <c r="H10" s="333"/>
      <c r="I10" s="333"/>
      <c r="J10" s="333"/>
      <c r="K10" s="333"/>
      <c r="L10" s="333"/>
      <c r="M10" s="333"/>
      <c r="N10" s="333"/>
      <c r="O10" s="333"/>
      <c r="P10" s="333"/>
      <c r="Q10" s="333"/>
      <c r="R10" s="333"/>
      <c r="S10" s="333"/>
      <c r="T10" s="333"/>
      <c r="U10" s="333"/>
      <c r="V10" s="333"/>
      <c r="W10" s="333"/>
      <c r="X10" s="333"/>
      <c r="Y10" s="333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</row>
    <row r="11" spans="1:42" s="9" customFormat="1" ht="15.5" x14ac:dyDescent="0.35">
      <c r="A11" s="73" t="s">
        <v>110</v>
      </c>
      <c r="B11" s="117">
        <v>2023</v>
      </c>
      <c r="C11" s="73">
        <v>2024</v>
      </c>
      <c r="D11" s="73">
        <v>2025</v>
      </c>
      <c r="E11" s="73">
        <v>2026</v>
      </c>
      <c r="F11" s="73">
        <v>2027</v>
      </c>
      <c r="G11" s="73">
        <v>2028</v>
      </c>
      <c r="H11" s="73">
        <v>2029</v>
      </c>
      <c r="I11" s="73">
        <v>2030</v>
      </c>
      <c r="J11" s="73">
        <v>2031</v>
      </c>
      <c r="K11" s="73">
        <v>2032</v>
      </c>
      <c r="L11" s="73">
        <v>2033</v>
      </c>
      <c r="M11" s="73">
        <v>2034</v>
      </c>
      <c r="N11" s="73">
        <v>2035</v>
      </c>
      <c r="O11" s="73">
        <v>2036</v>
      </c>
      <c r="P11" s="73">
        <v>2037</v>
      </c>
      <c r="Q11" s="73">
        <v>2038</v>
      </c>
      <c r="R11" s="73">
        <v>2039</v>
      </c>
      <c r="S11" s="73">
        <v>2040</v>
      </c>
      <c r="T11" s="73">
        <v>2041</v>
      </c>
      <c r="U11" s="73">
        <v>2042</v>
      </c>
      <c r="V11" s="73">
        <v>2043</v>
      </c>
      <c r="W11" s="73">
        <v>2044</v>
      </c>
      <c r="X11" s="73">
        <v>2045</v>
      </c>
      <c r="Y11" s="74" t="s">
        <v>184</v>
      </c>
      <c r="Z11" s="241"/>
      <c r="AA11" s="241"/>
      <c r="AB11" s="241"/>
      <c r="AC11" s="241"/>
      <c r="AD11" s="241"/>
      <c r="AE11" s="241"/>
      <c r="AF11" s="241"/>
      <c r="AG11" s="241"/>
      <c r="AH11" s="241"/>
      <c r="AI11" s="241"/>
      <c r="AJ11" s="241"/>
      <c r="AK11" s="241"/>
      <c r="AL11" s="241"/>
      <c r="AM11" s="241"/>
      <c r="AN11" s="241"/>
      <c r="AO11" s="241"/>
      <c r="AP11" s="241"/>
    </row>
    <row r="12" spans="1:42" x14ac:dyDescent="0.35">
      <c r="A12" s="118" t="s">
        <v>201</v>
      </c>
      <c r="B12" s="119">
        <v>15.511999999999995</v>
      </c>
      <c r="C12" s="119">
        <v>89.75200000000001</v>
      </c>
      <c r="D12" s="119">
        <v>87.118999999999986</v>
      </c>
      <c r="E12" s="119">
        <v>84.118000000000009</v>
      </c>
      <c r="F12" s="119">
        <v>81.177000000000021</v>
      </c>
      <c r="G12" s="119">
        <v>80.174000000000007</v>
      </c>
      <c r="H12" s="119">
        <v>80.506999999999991</v>
      </c>
      <c r="I12" s="119">
        <v>80.917000000000002</v>
      </c>
      <c r="J12" s="119">
        <v>78.971999999999994</v>
      </c>
      <c r="K12" s="119">
        <v>72.518000000000015</v>
      </c>
      <c r="L12" s="119">
        <v>66.11999999999999</v>
      </c>
      <c r="M12" s="119">
        <v>56.3</v>
      </c>
      <c r="N12" s="119">
        <v>55.048999999999992</v>
      </c>
      <c r="O12" s="119">
        <v>43.306999999999995</v>
      </c>
      <c r="P12" s="119">
        <v>39.978999999999992</v>
      </c>
      <c r="Q12" s="119">
        <v>38.797000000000004</v>
      </c>
      <c r="R12" s="119">
        <v>24.380000000000003</v>
      </c>
      <c r="S12" s="119">
        <v>22.298000000000002</v>
      </c>
      <c r="T12" s="119">
        <v>4.5959999999999992</v>
      </c>
      <c r="U12" s="119">
        <v>1.9059999999999999</v>
      </c>
      <c r="V12" s="119">
        <v>1.47</v>
      </c>
      <c r="W12" s="119">
        <v>0.82900000000000007</v>
      </c>
      <c r="X12" s="119">
        <v>0.151</v>
      </c>
      <c r="Y12" s="119">
        <v>1105.9479999999996</v>
      </c>
      <c r="Z12" s="242"/>
      <c r="AA12" s="242"/>
      <c r="AB12" s="242"/>
      <c r="AC12" s="242"/>
      <c r="AD12" s="242"/>
      <c r="AE12" s="242"/>
      <c r="AF12" s="242"/>
      <c r="AG12" s="242"/>
      <c r="AH12" s="242"/>
      <c r="AI12" s="242"/>
      <c r="AJ12" s="242"/>
      <c r="AK12" s="242"/>
      <c r="AL12" s="242"/>
      <c r="AM12" s="242"/>
      <c r="AN12" s="242"/>
      <c r="AO12" s="242"/>
      <c r="AP12" s="10"/>
    </row>
    <row r="13" spans="1:42" x14ac:dyDescent="0.35">
      <c r="A13" s="120" t="s">
        <v>66</v>
      </c>
      <c r="B13" s="88">
        <v>5.4390000000000001</v>
      </c>
      <c r="C13" s="88">
        <v>36.206000000000003</v>
      </c>
      <c r="D13" s="88">
        <v>35.856999999999999</v>
      </c>
      <c r="E13" s="88">
        <v>34.993000000000002</v>
      </c>
      <c r="F13" s="88">
        <v>33.113</v>
      </c>
      <c r="G13" s="88">
        <v>31.604999999999997</v>
      </c>
      <c r="H13" s="88">
        <v>31.292999999999996</v>
      </c>
      <c r="I13" s="88">
        <v>31.292999999999996</v>
      </c>
      <c r="J13" s="88">
        <v>29.040999999999997</v>
      </c>
      <c r="K13" s="88">
        <v>27.139999999999997</v>
      </c>
      <c r="L13" s="88">
        <v>25.161999999999999</v>
      </c>
      <c r="M13" s="88">
        <v>24.867999999999999</v>
      </c>
      <c r="N13" s="88">
        <v>24.238999999999997</v>
      </c>
      <c r="O13" s="88">
        <v>18.288999999999998</v>
      </c>
      <c r="P13" s="88">
        <v>15.013999999999999</v>
      </c>
      <c r="Q13" s="88">
        <v>14.621</v>
      </c>
      <c r="R13" s="88">
        <v>7.9380000000000006</v>
      </c>
      <c r="S13" s="88">
        <v>6.0400000000000018</v>
      </c>
      <c r="T13" s="88">
        <v>3.7389999999999985</v>
      </c>
      <c r="U13" s="88">
        <v>1.4889999999999999</v>
      </c>
      <c r="V13" s="88">
        <v>1.1619999999999999</v>
      </c>
      <c r="W13" s="88">
        <v>0.51600000000000001</v>
      </c>
      <c r="X13" s="88">
        <v>0</v>
      </c>
      <c r="Y13" s="19">
        <v>439.05700000000002</v>
      </c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</row>
    <row r="14" spans="1:42" x14ac:dyDescent="0.35">
      <c r="A14" s="120" t="s">
        <v>109</v>
      </c>
      <c r="B14" s="88">
        <v>0.11899999999999999</v>
      </c>
      <c r="C14" s="88">
        <v>0.441</v>
      </c>
      <c r="D14" s="88">
        <v>0.372</v>
      </c>
      <c r="E14" s="88">
        <v>0.41100000000000003</v>
      </c>
      <c r="F14" s="88">
        <v>0.34200000000000003</v>
      </c>
      <c r="G14" s="88">
        <v>0.378</v>
      </c>
      <c r="H14" s="88">
        <v>0.41699999999999998</v>
      </c>
      <c r="I14" s="88">
        <v>0.46</v>
      </c>
      <c r="J14" s="88">
        <v>0.50600000000000001</v>
      </c>
      <c r="K14" s="88">
        <v>0.55800000000000005</v>
      </c>
      <c r="L14" s="88">
        <v>0.61499999999999999</v>
      </c>
      <c r="M14" s="88">
        <v>0.67800000000000005</v>
      </c>
      <c r="N14" s="88">
        <v>0.748</v>
      </c>
      <c r="O14" s="88">
        <v>0.82599999999999996</v>
      </c>
      <c r="P14" s="88">
        <v>0.90900000000000003</v>
      </c>
      <c r="Q14" s="88">
        <v>1.0029999999999999</v>
      </c>
      <c r="R14" s="88">
        <v>1.1060000000000001</v>
      </c>
      <c r="S14" s="88">
        <v>1.218</v>
      </c>
      <c r="T14" s="88">
        <v>0</v>
      </c>
      <c r="U14" s="88">
        <v>0</v>
      </c>
      <c r="V14" s="88">
        <v>0</v>
      </c>
      <c r="W14" s="88">
        <v>0</v>
      </c>
      <c r="X14" s="88">
        <v>0</v>
      </c>
      <c r="Y14" s="19">
        <v>11.106999999999999</v>
      </c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</row>
    <row r="15" spans="1:42" x14ac:dyDescent="0.35">
      <c r="A15" s="120" t="s">
        <v>135</v>
      </c>
      <c r="B15" s="88">
        <v>8.7000000000000008E-2</v>
      </c>
      <c r="C15" s="88">
        <v>0.189</v>
      </c>
      <c r="D15" s="88">
        <v>0.20699999999999999</v>
      </c>
      <c r="E15" s="88">
        <v>0.23</v>
      </c>
      <c r="F15" s="88">
        <v>0.254</v>
      </c>
      <c r="G15" s="88">
        <v>0.27999999999999997</v>
      </c>
      <c r="H15" s="88">
        <v>0.31</v>
      </c>
      <c r="I15" s="88">
        <v>0.34200000000000003</v>
      </c>
      <c r="J15" s="88">
        <v>0.377</v>
      </c>
      <c r="K15" s="88">
        <v>0.41699999999999998</v>
      </c>
      <c r="L15" s="88">
        <v>0.45800000000000002</v>
      </c>
      <c r="M15" s="88">
        <v>0</v>
      </c>
      <c r="N15" s="88">
        <v>0</v>
      </c>
      <c r="O15" s="88">
        <v>0</v>
      </c>
      <c r="P15" s="88">
        <v>0</v>
      </c>
      <c r="Q15" s="88">
        <v>0</v>
      </c>
      <c r="R15" s="88">
        <v>0</v>
      </c>
      <c r="S15" s="88">
        <v>0</v>
      </c>
      <c r="T15" s="88">
        <v>0</v>
      </c>
      <c r="U15" s="88">
        <v>0</v>
      </c>
      <c r="V15" s="88">
        <v>0</v>
      </c>
      <c r="W15" s="88">
        <v>0</v>
      </c>
      <c r="X15" s="88">
        <v>0</v>
      </c>
      <c r="Y15" s="19">
        <v>3.1509999999999998</v>
      </c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</row>
    <row r="16" spans="1:42" x14ac:dyDescent="0.35">
      <c r="A16" s="120" t="s">
        <v>136</v>
      </c>
      <c r="B16" s="88">
        <v>0.57699999999999996</v>
      </c>
      <c r="C16" s="88">
        <v>0</v>
      </c>
      <c r="D16" s="88">
        <v>0</v>
      </c>
      <c r="E16" s="88">
        <v>0</v>
      </c>
      <c r="F16" s="88">
        <v>0</v>
      </c>
      <c r="G16" s="88">
        <v>0</v>
      </c>
      <c r="H16" s="88">
        <v>0</v>
      </c>
      <c r="I16" s="88">
        <v>0</v>
      </c>
      <c r="J16" s="88">
        <v>0</v>
      </c>
      <c r="K16" s="88">
        <v>0</v>
      </c>
      <c r="L16" s="88">
        <v>0</v>
      </c>
      <c r="M16" s="88">
        <v>0</v>
      </c>
      <c r="N16" s="88">
        <v>0</v>
      </c>
      <c r="O16" s="88">
        <v>0</v>
      </c>
      <c r="P16" s="88">
        <v>0</v>
      </c>
      <c r="Q16" s="88">
        <v>0</v>
      </c>
      <c r="R16" s="88">
        <v>0</v>
      </c>
      <c r="S16" s="88">
        <v>0</v>
      </c>
      <c r="T16" s="88">
        <v>0</v>
      </c>
      <c r="U16" s="88">
        <v>0</v>
      </c>
      <c r="V16" s="88">
        <v>0</v>
      </c>
      <c r="W16" s="88">
        <v>0</v>
      </c>
      <c r="X16" s="88">
        <v>0</v>
      </c>
      <c r="Y16" s="19">
        <v>0.57699999999999996</v>
      </c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</row>
    <row r="17" spans="1:42" x14ac:dyDescent="0.35">
      <c r="A17" s="120" t="s">
        <v>142</v>
      </c>
      <c r="B17" s="88">
        <v>0.114</v>
      </c>
      <c r="C17" s="88">
        <v>0.245</v>
      </c>
      <c r="D17" s="88">
        <v>0.27100000000000002</v>
      </c>
      <c r="E17" s="88">
        <v>0.3</v>
      </c>
      <c r="F17" s="88">
        <v>0.33100000000000002</v>
      </c>
      <c r="G17" s="88">
        <v>0.36599999999999999</v>
      </c>
      <c r="H17" s="88">
        <v>0.40400000000000003</v>
      </c>
      <c r="I17" s="88">
        <v>0.44600000000000001</v>
      </c>
      <c r="J17" s="88">
        <v>0.49199999999999999</v>
      </c>
      <c r="K17" s="88">
        <v>0.54300000000000004</v>
      </c>
      <c r="L17" s="88">
        <v>0.59899999999999998</v>
      </c>
      <c r="M17" s="88">
        <v>0</v>
      </c>
      <c r="N17" s="88">
        <v>0</v>
      </c>
      <c r="O17" s="88">
        <v>0</v>
      </c>
      <c r="P17" s="88">
        <v>0</v>
      </c>
      <c r="Q17" s="88">
        <v>0</v>
      </c>
      <c r="R17" s="88">
        <v>0</v>
      </c>
      <c r="S17" s="88">
        <v>0</v>
      </c>
      <c r="T17" s="88">
        <v>0</v>
      </c>
      <c r="U17" s="88">
        <v>0</v>
      </c>
      <c r="V17" s="88">
        <v>0</v>
      </c>
      <c r="W17" s="88">
        <v>0</v>
      </c>
      <c r="X17" s="88">
        <v>0</v>
      </c>
      <c r="Y17" s="19">
        <v>4.1109999999999998</v>
      </c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</row>
    <row r="18" spans="1:42" x14ac:dyDescent="0.35">
      <c r="A18" s="120" t="s">
        <v>143</v>
      </c>
      <c r="B18" s="88">
        <v>0.12</v>
      </c>
      <c r="C18" s="88">
        <v>0</v>
      </c>
      <c r="D18" s="88">
        <v>0</v>
      </c>
      <c r="E18" s="88">
        <v>0</v>
      </c>
      <c r="F18" s="88">
        <v>0</v>
      </c>
      <c r="G18" s="88">
        <v>0</v>
      </c>
      <c r="H18" s="88">
        <v>0</v>
      </c>
      <c r="I18" s="88">
        <v>0</v>
      </c>
      <c r="J18" s="88">
        <v>0</v>
      </c>
      <c r="K18" s="88">
        <v>0</v>
      </c>
      <c r="L18" s="88">
        <v>0</v>
      </c>
      <c r="M18" s="88">
        <v>0</v>
      </c>
      <c r="N18" s="88">
        <v>0</v>
      </c>
      <c r="O18" s="88">
        <v>0</v>
      </c>
      <c r="P18" s="88">
        <v>0</v>
      </c>
      <c r="Q18" s="88">
        <v>0</v>
      </c>
      <c r="R18" s="88">
        <v>0</v>
      </c>
      <c r="S18" s="88">
        <v>0</v>
      </c>
      <c r="T18" s="88">
        <v>0</v>
      </c>
      <c r="U18" s="88">
        <v>0</v>
      </c>
      <c r="V18" s="88">
        <v>0</v>
      </c>
      <c r="W18" s="88">
        <v>0</v>
      </c>
      <c r="X18" s="88">
        <v>0</v>
      </c>
      <c r="Y18" s="19">
        <v>0.12</v>
      </c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</row>
    <row r="19" spans="1:42" x14ac:dyDescent="0.35">
      <c r="A19" s="120" t="s">
        <v>144</v>
      </c>
      <c r="B19" s="88">
        <v>0.10800000000000001</v>
      </c>
      <c r="C19" s="88">
        <v>0</v>
      </c>
      <c r="D19" s="88">
        <v>0</v>
      </c>
      <c r="E19" s="88">
        <v>0</v>
      </c>
      <c r="F19" s="88">
        <v>0</v>
      </c>
      <c r="G19" s="88">
        <v>0</v>
      </c>
      <c r="H19" s="88">
        <v>0</v>
      </c>
      <c r="I19" s="88">
        <v>0</v>
      </c>
      <c r="J19" s="88">
        <v>0</v>
      </c>
      <c r="K19" s="88">
        <v>0</v>
      </c>
      <c r="L19" s="88">
        <v>0</v>
      </c>
      <c r="M19" s="88">
        <v>0</v>
      </c>
      <c r="N19" s="88">
        <v>0</v>
      </c>
      <c r="O19" s="88">
        <v>0</v>
      </c>
      <c r="P19" s="88">
        <v>0</v>
      </c>
      <c r="Q19" s="88">
        <v>0</v>
      </c>
      <c r="R19" s="88">
        <v>0</v>
      </c>
      <c r="S19" s="88">
        <v>0</v>
      </c>
      <c r="T19" s="88">
        <v>0</v>
      </c>
      <c r="U19" s="88">
        <v>0</v>
      </c>
      <c r="V19" s="88">
        <v>0</v>
      </c>
      <c r="W19" s="88">
        <v>0</v>
      </c>
      <c r="X19" s="88">
        <v>0</v>
      </c>
      <c r="Y19" s="19">
        <v>0.10800000000000001</v>
      </c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</row>
    <row r="20" spans="1:42" x14ac:dyDescent="0.35">
      <c r="A20" s="120" t="s">
        <v>137</v>
      </c>
      <c r="B20" s="88">
        <v>3.5999999999999997E-2</v>
      </c>
      <c r="C20" s="88">
        <v>0</v>
      </c>
      <c r="D20" s="88">
        <v>0</v>
      </c>
      <c r="E20" s="88">
        <v>0</v>
      </c>
      <c r="F20" s="88">
        <v>0</v>
      </c>
      <c r="G20" s="88">
        <v>0</v>
      </c>
      <c r="H20" s="88">
        <v>0</v>
      </c>
      <c r="I20" s="88">
        <v>0</v>
      </c>
      <c r="J20" s="88">
        <v>0</v>
      </c>
      <c r="K20" s="88">
        <v>0</v>
      </c>
      <c r="L20" s="88">
        <v>0</v>
      </c>
      <c r="M20" s="88">
        <v>0</v>
      </c>
      <c r="N20" s="88">
        <v>0</v>
      </c>
      <c r="O20" s="88">
        <v>0</v>
      </c>
      <c r="P20" s="88">
        <v>0</v>
      </c>
      <c r="Q20" s="88">
        <v>0</v>
      </c>
      <c r="R20" s="88">
        <v>0</v>
      </c>
      <c r="S20" s="88">
        <v>0</v>
      </c>
      <c r="T20" s="88">
        <v>0</v>
      </c>
      <c r="U20" s="88">
        <v>0</v>
      </c>
      <c r="V20" s="88">
        <v>0</v>
      </c>
      <c r="W20" s="88">
        <v>0</v>
      </c>
      <c r="X20" s="88">
        <v>0</v>
      </c>
      <c r="Y20" s="19">
        <v>3.5999999999999997E-2</v>
      </c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</row>
    <row r="21" spans="1:42" x14ac:dyDescent="0.35">
      <c r="A21" s="120" t="s">
        <v>182</v>
      </c>
      <c r="B21" s="88">
        <v>0.32800000000000001</v>
      </c>
      <c r="C21" s="88">
        <v>0</v>
      </c>
      <c r="D21" s="88">
        <v>0</v>
      </c>
      <c r="E21" s="88">
        <v>0</v>
      </c>
      <c r="F21" s="88">
        <v>0</v>
      </c>
      <c r="G21" s="88">
        <v>0</v>
      </c>
      <c r="H21" s="88">
        <v>0</v>
      </c>
      <c r="I21" s="88">
        <v>0</v>
      </c>
      <c r="J21" s="88">
        <v>0</v>
      </c>
      <c r="K21" s="88">
        <v>0</v>
      </c>
      <c r="L21" s="88">
        <v>0</v>
      </c>
      <c r="M21" s="88">
        <v>0</v>
      </c>
      <c r="N21" s="88">
        <v>0</v>
      </c>
      <c r="O21" s="88">
        <v>0</v>
      </c>
      <c r="P21" s="88">
        <v>0</v>
      </c>
      <c r="Q21" s="88">
        <v>0</v>
      </c>
      <c r="R21" s="88">
        <v>0</v>
      </c>
      <c r="S21" s="88">
        <v>0</v>
      </c>
      <c r="T21" s="88">
        <v>0</v>
      </c>
      <c r="U21" s="88">
        <v>0</v>
      </c>
      <c r="V21" s="88">
        <v>0</v>
      </c>
      <c r="W21" s="88">
        <v>0</v>
      </c>
      <c r="X21" s="88">
        <v>0</v>
      </c>
      <c r="Y21" s="19">
        <v>0.32800000000000001</v>
      </c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</row>
    <row r="22" spans="1:42" x14ac:dyDescent="0.35">
      <c r="A22" s="120" t="s">
        <v>138</v>
      </c>
      <c r="B22" s="88">
        <v>3.9E-2</v>
      </c>
      <c r="C22" s="88">
        <v>0</v>
      </c>
      <c r="D22" s="88">
        <v>0</v>
      </c>
      <c r="E22" s="88">
        <v>0</v>
      </c>
      <c r="F22" s="88">
        <v>0</v>
      </c>
      <c r="G22" s="88">
        <v>0</v>
      </c>
      <c r="H22" s="88">
        <v>0</v>
      </c>
      <c r="I22" s="88">
        <v>0</v>
      </c>
      <c r="J22" s="88">
        <v>0</v>
      </c>
      <c r="K22" s="88">
        <v>0</v>
      </c>
      <c r="L22" s="88">
        <v>0</v>
      </c>
      <c r="M22" s="88">
        <v>0</v>
      </c>
      <c r="N22" s="88">
        <v>0</v>
      </c>
      <c r="O22" s="88">
        <v>0</v>
      </c>
      <c r="P22" s="88">
        <v>0</v>
      </c>
      <c r="Q22" s="88">
        <v>0</v>
      </c>
      <c r="R22" s="88">
        <v>0</v>
      </c>
      <c r="S22" s="88">
        <v>0</v>
      </c>
      <c r="T22" s="88">
        <v>0</v>
      </c>
      <c r="U22" s="88">
        <v>0</v>
      </c>
      <c r="V22" s="88">
        <v>0</v>
      </c>
      <c r="W22" s="88">
        <v>0</v>
      </c>
      <c r="X22" s="88">
        <v>0</v>
      </c>
      <c r="Y22" s="19">
        <v>3.9E-2</v>
      </c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</row>
    <row r="23" spans="1:42" x14ac:dyDescent="0.35">
      <c r="A23" s="120" t="s">
        <v>183</v>
      </c>
      <c r="B23" s="88">
        <v>0.39500000000000002</v>
      </c>
      <c r="C23" s="88">
        <v>0.83700000000000008</v>
      </c>
      <c r="D23" s="88">
        <v>0.90300000000000002</v>
      </c>
      <c r="E23" s="88">
        <v>0.97399999999999998</v>
      </c>
      <c r="F23" s="88">
        <v>1.052</v>
      </c>
      <c r="G23" s="88">
        <v>1.1340000000000001</v>
      </c>
      <c r="H23" s="88">
        <v>1.2230000000000001</v>
      </c>
      <c r="I23" s="88">
        <v>1.321</v>
      </c>
      <c r="J23" s="88">
        <v>1.427</v>
      </c>
      <c r="K23" s="88">
        <v>1.5409999999999999</v>
      </c>
      <c r="L23" s="88">
        <v>1.6579999999999999</v>
      </c>
      <c r="M23" s="88">
        <v>0</v>
      </c>
      <c r="N23" s="88">
        <v>0</v>
      </c>
      <c r="O23" s="88">
        <v>0</v>
      </c>
      <c r="P23" s="88">
        <v>0</v>
      </c>
      <c r="Q23" s="88">
        <v>0</v>
      </c>
      <c r="R23" s="88">
        <v>0</v>
      </c>
      <c r="S23" s="88">
        <v>0</v>
      </c>
      <c r="T23" s="88">
        <v>0</v>
      </c>
      <c r="U23" s="88">
        <v>0</v>
      </c>
      <c r="V23" s="88">
        <v>0</v>
      </c>
      <c r="W23" s="88">
        <v>0</v>
      </c>
      <c r="X23" s="88">
        <v>0</v>
      </c>
      <c r="Y23" s="19">
        <v>12.465</v>
      </c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</row>
    <row r="24" spans="1:42" x14ac:dyDescent="0.35">
      <c r="A24" s="120" t="s">
        <v>77</v>
      </c>
      <c r="B24" s="88">
        <v>0.159</v>
      </c>
      <c r="C24" s="88">
        <v>1.0369999999999999</v>
      </c>
      <c r="D24" s="88">
        <v>0.56200000000000006</v>
      </c>
      <c r="E24" s="88">
        <v>0.63100000000000001</v>
      </c>
      <c r="F24" s="88">
        <v>3.1E-2</v>
      </c>
      <c r="G24" s="88">
        <v>3.4000000000000002E-2</v>
      </c>
      <c r="H24" s="88">
        <v>3.7999999999999999E-2</v>
      </c>
      <c r="I24" s="88">
        <v>4.1000000000000002E-2</v>
      </c>
      <c r="J24" s="88">
        <v>4.4999999999999998E-2</v>
      </c>
      <c r="K24" s="88">
        <v>0.05</v>
      </c>
      <c r="L24" s="88">
        <v>5.5E-2</v>
      </c>
      <c r="M24" s="88">
        <v>6.0999999999999999E-2</v>
      </c>
      <c r="N24" s="88">
        <v>6.7000000000000004E-2</v>
      </c>
      <c r="O24" s="88">
        <v>7.3999999999999996E-2</v>
      </c>
      <c r="P24" s="88">
        <v>8.2000000000000003E-2</v>
      </c>
      <c r="Q24" s="88">
        <v>0.09</v>
      </c>
      <c r="R24" s="88">
        <v>9.9000000000000005E-2</v>
      </c>
      <c r="S24" s="88">
        <v>0.11</v>
      </c>
      <c r="T24" s="88">
        <v>0.121</v>
      </c>
      <c r="U24" s="88">
        <v>0.13300000000000001</v>
      </c>
      <c r="V24" s="88">
        <v>0.14700000000000002</v>
      </c>
      <c r="W24" s="88">
        <v>0.16200000000000001</v>
      </c>
      <c r="X24" s="88">
        <v>0</v>
      </c>
      <c r="Y24" s="19">
        <v>3.8289999999999997</v>
      </c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</row>
    <row r="25" spans="1:42" x14ac:dyDescent="0.35">
      <c r="A25" s="120" t="s">
        <v>68</v>
      </c>
      <c r="B25" s="88">
        <v>4.5719999999999992</v>
      </c>
      <c r="C25" s="88">
        <v>40.997999999999998</v>
      </c>
      <c r="D25" s="88">
        <v>40.997999999999998</v>
      </c>
      <c r="E25" s="88">
        <v>38.910000000000004</v>
      </c>
      <c r="F25" s="88">
        <v>38.625000000000007</v>
      </c>
      <c r="G25" s="88">
        <v>38.476000000000006</v>
      </c>
      <c r="H25" s="88">
        <v>38.401000000000003</v>
      </c>
      <c r="I25" s="88">
        <v>38.026000000000003</v>
      </c>
      <c r="J25" s="88">
        <v>37.651000000000003</v>
      </c>
      <c r="K25" s="88">
        <v>32.96</v>
      </c>
      <c r="L25" s="88">
        <v>27.72</v>
      </c>
      <c r="M25" s="88">
        <v>23.311999999999998</v>
      </c>
      <c r="N25" s="88">
        <v>22.32</v>
      </c>
      <c r="O25" s="88">
        <v>16.178999999999995</v>
      </c>
      <c r="P25" s="88">
        <v>15.477999999999998</v>
      </c>
      <c r="Q25" s="88">
        <v>13.885999999999999</v>
      </c>
      <c r="R25" s="88">
        <v>5.2530000000000001</v>
      </c>
      <c r="S25" s="88">
        <v>4.0020000000000007</v>
      </c>
      <c r="T25" s="88">
        <v>0.42700000000000005</v>
      </c>
      <c r="U25" s="88">
        <v>0.11</v>
      </c>
      <c r="V25" s="88">
        <v>0.01</v>
      </c>
      <c r="W25" s="88">
        <v>0</v>
      </c>
      <c r="X25" s="88">
        <v>0</v>
      </c>
      <c r="Y25" s="19">
        <v>478.31399999999996</v>
      </c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</row>
    <row r="26" spans="1:42" x14ac:dyDescent="0.35">
      <c r="A26" s="120" t="s">
        <v>139</v>
      </c>
      <c r="B26" s="88">
        <v>0.93700000000000006</v>
      </c>
      <c r="C26" s="88">
        <v>5.4649999999999999</v>
      </c>
      <c r="D26" s="88">
        <v>3.488</v>
      </c>
      <c r="E26" s="88">
        <v>3.0449999999999999</v>
      </c>
      <c r="F26" s="88">
        <v>2.7090000000000001</v>
      </c>
      <c r="G26" s="88">
        <v>2.9909999999999997</v>
      </c>
      <c r="H26" s="88">
        <v>3.3</v>
      </c>
      <c r="I26" s="88">
        <v>3.6369999999999996</v>
      </c>
      <c r="J26" s="88">
        <v>4.0019999999999998</v>
      </c>
      <c r="K26" s="88">
        <v>4.415</v>
      </c>
      <c r="L26" s="88">
        <v>4.8650000000000002</v>
      </c>
      <c r="M26" s="88">
        <v>5.3620000000000001</v>
      </c>
      <c r="N26" s="88">
        <v>5.915</v>
      </c>
      <c r="O26" s="88">
        <v>6.5339999999999998</v>
      </c>
      <c r="P26" s="88">
        <v>7.1899999999999995</v>
      </c>
      <c r="Q26" s="88">
        <v>7.9310000000000009</v>
      </c>
      <c r="R26" s="88">
        <v>8.7460000000000004</v>
      </c>
      <c r="S26" s="88">
        <v>9.6349999999999998</v>
      </c>
      <c r="T26" s="88">
        <v>0</v>
      </c>
      <c r="U26" s="88">
        <v>0</v>
      </c>
      <c r="V26" s="88">
        <v>0</v>
      </c>
      <c r="W26" s="88">
        <v>0</v>
      </c>
      <c r="X26" s="88">
        <v>0</v>
      </c>
      <c r="Y26" s="19">
        <v>90.167000000000002</v>
      </c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</row>
    <row r="27" spans="1:42" x14ac:dyDescent="0.35">
      <c r="A27" s="120" t="s">
        <v>145</v>
      </c>
      <c r="B27" s="88">
        <v>0.13200000000000001</v>
      </c>
      <c r="C27" s="88">
        <v>0.28599999999999998</v>
      </c>
      <c r="D27" s="88">
        <v>0.316</v>
      </c>
      <c r="E27" s="88">
        <v>0.34899999999999998</v>
      </c>
      <c r="F27" s="88">
        <v>0.38500000000000001</v>
      </c>
      <c r="G27" s="88">
        <v>0.42599999999999999</v>
      </c>
      <c r="H27" s="88">
        <v>0.47</v>
      </c>
      <c r="I27" s="88">
        <v>0.51800000000000002</v>
      </c>
      <c r="J27" s="88">
        <v>0.57299999999999995</v>
      </c>
      <c r="K27" s="88">
        <v>0.63200000000000001</v>
      </c>
      <c r="L27" s="88">
        <v>0.69599999999999995</v>
      </c>
      <c r="M27" s="88">
        <v>0</v>
      </c>
      <c r="N27" s="88">
        <v>0</v>
      </c>
      <c r="O27" s="88">
        <v>0</v>
      </c>
      <c r="P27" s="88">
        <v>0</v>
      </c>
      <c r="Q27" s="88">
        <v>0</v>
      </c>
      <c r="R27" s="88">
        <v>0</v>
      </c>
      <c r="S27" s="88">
        <v>0</v>
      </c>
      <c r="T27" s="88">
        <v>0</v>
      </c>
      <c r="U27" s="88">
        <v>0</v>
      </c>
      <c r="V27" s="88">
        <v>0</v>
      </c>
      <c r="W27" s="88">
        <v>0</v>
      </c>
      <c r="X27" s="88">
        <v>0</v>
      </c>
      <c r="Y27" s="19">
        <v>4.7829999999999995</v>
      </c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</row>
    <row r="28" spans="1:42" x14ac:dyDescent="0.35">
      <c r="A28" s="120" t="s">
        <v>125</v>
      </c>
      <c r="B28" s="88">
        <v>1.5399999999999998</v>
      </c>
      <c r="C28" s="88">
        <v>3.1819999999999995</v>
      </c>
      <c r="D28" s="88">
        <v>3.1869999999999998</v>
      </c>
      <c r="E28" s="88">
        <v>3.2180000000000004</v>
      </c>
      <c r="F28" s="88">
        <v>3.1669999999999998</v>
      </c>
      <c r="G28" s="88">
        <v>3.1939999999999995</v>
      </c>
      <c r="H28" s="88">
        <v>3.2269999999999999</v>
      </c>
      <c r="I28" s="88">
        <v>3.2619999999999996</v>
      </c>
      <c r="J28" s="88">
        <v>3.1230000000000007</v>
      </c>
      <c r="K28" s="88">
        <v>2.3490000000000006</v>
      </c>
      <c r="L28" s="88">
        <v>2.1819999999999999</v>
      </c>
      <c r="M28" s="88">
        <v>2.0190000000000001</v>
      </c>
      <c r="N28" s="88">
        <v>1.7599999999999996</v>
      </c>
      <c r="O28" s="88">
        <v>1.4049999999999998</v>
      </c>
      <c r="P28" s="88">
        <v>1.306</v>
      </c>
      <c r="Q28" s="88">
        <v>1.2659999999999998</v>
      </c>
      <c r="R28" s="88">
        <v>1.238</v>
      </c>
      <c r="S28" s="88">
        <v>1.2929999999999997</v>
      </c>
      <c r="T28" s="88">
        <v>0.309</v>
      </c>
      <c r="U28" s="88">
        <v>0.17399999999999999</v>
      </c>
      <c r="V28" s="88">
        <v>0.151</v>
      </c>
      <c r="W28" s="88">
        <v>0.151</v>
      </c>
      <c r="X28" s="88">
        <v>0.151</v>
      </c>
      <c r="Y28" s="19">
        <v>42.854000000000006</v>
      </c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</row>
    <row r="29" spans="1:42" x14ac:dyDescent="0.35">
      <c r="A29" s="120" t="s">
        <v>140</v>
      </c>
      <c r="B29" s="88">
        <v>8.8999999999999996E-2</v>
      </c>
      <c r="C29" s="88">
        <v>0</v>
      </c>
      <c r="D29" s="88">
        <v>0</v>
      </c>
      <c r="E29" s="88">
        <v>0</v>
      </c>
      <c r="F29" s="88">
        <v>0</v>
      </c>
      <c r="G29" s="88">
        <v>0</v>
      </c>
      <c r="H29" s="88">
        <v>0</v>
      </c>
      <c r="I29" s="88">
        <v>0</v>
      </c>
      <c r="J29" s="88">
        <v>0</v>
      </c>
      <c r="K29" s="88">
        <v>0</v>
      </c>
      <c r="L29" s="88">
        <v>0</v>
      </c>
      <c r="M29" s="88">
        <v>0</v>
      </c>
      <c r="N29" s="88">
        <v>0</v>
      </c>
      <c r="O29" s="88">
        <v>0</v>
      </c>
      <c r="P29" s="88">
        <v>0</v>
      </c>
      <c r="Q29" s="88">
        <v>0</v>
      </c>
      <c r="R29" s="88">
        <v>0</v>
      </c>
      <c r="S29" s="88">
        <v>0</v>
      </c>
      <c r="T29" s="88">
        <v>0</v>
      </c>
      <c r="U29" s="88">
        <v>0</v>
      </c>
      <c r="V29" s="88">
        <v>0</v>
      </c>
      <c r="W29" s="88">
        <v>0</v>
      </c>
      <c r="X29" s="88">
        <v>0</v>
      </c>
      <c r="Y29" s="19">
        <v>8.8999999999999996E-2</v>
      </c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</row>
    <row r="30" spans="1:42" x14ac:dyDescent="0.35">
      <c r="A30" s="120" t="s">
        <v>141</v>
      </c>
      <c r="B30" s="88">
        <v>0.38500000000000001</v>
      </c>
      <c r="C30" s="88">
        <v>0.83199999999999996</v>
      </c>
      <c r="D30" s="88">
        <v>0.91999999999999993</v>
      </c>
      <c r="E30" s="88">
        <v>1.0150000000000001</v>
      </c>
      <c r="F30" s="88">
        <v>1.1219999999999999</v>
      </c>
      <c r="G30" s="88">
        <v>1.2390000000000001</v>
      </c>
      <c r="H30" s="88">
        <v>1.3679999999999999</v>
      </c>
      <c r="I30" s="88">
        <v>1.5089999999999999</v>
      </c>
      <c r="J30" s="88">
        <v>1.667</v>
      </c>
      <c r="K30" s="88">
        <v>1.8380000000000001</v>
      </c>
      <c r="L30" s="88">
        <v>2.0270000000000001</v>
      </c>
      <c r="M30" s="88">
        <v>0</v>
      </c>
      <c r="N30" s="88">
        <v>0</v>
      </c>
      <c r="O30" s="88">
        <v>0</v>
      </c>
      <c r="P30" s="88">
        <v>0</v>
      </c>
      <c r="Q30" s="88">
        <v>0</v>
      </c>
      <c r="R30" s="88">
        <v>0</v>
      </c>
      <c r="S30" s="88">
        <v>0</v>
      </c>
      <c r="T30" s="88">
        <v>0</v>
      </c>
      <c r="U30" s="88">
        <v>0</v>
      </c>
      <c r="V30" s="88">
        <v>0</v>
      </c>
      <c r="W30" s="88">
        <v>0</v>
      </c>
      <c r="X30" s="88">
        <v>0</v>
      </c>
      <c r="Y30" s="19">
        <v>13.921999999999999</v>
      </c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</row>
    <row r="31" spans="1:42" x14ac:dyDescent="0.35">
      <c r="A31" s="120" t="s">
        <v>185</v>
      </c>
      <c r="B31" s="88">
        <v>1.6E-2</v>
      </c>
      <c r="C31" s="88">
        <v>3.4000000000000002E-2</v>
      </c>
      <c r="D31" s="88">
        <v>3.7999999999999999E-2</v>
      </c>
      <c r="E31" s="88">
        <v>4.2000000000000003E-2</v>
      </c>
      <c r="F31" s="88">
        <v>4.5999999999999999E-2</v>
      </c>
      <c r="G31" s="88">
        <v>5.0999999999999997E-2</v>
      </c>
      <c r="H31" s="88">
        <v>5.6000000000000001E-2</v>
      </c>
      <c r="I31" s="88">
        <v>6.2E-2</v>
      </c>
      <c r="J31" s="88">
        <v>6.8000000000000005E-2</v>
      </c>
      <c r="K31" s="88">
        <v>7.4999999999999997E-2</v>
      </c>
      <c r="L31" s="88">
        <v>8.3000000000000004E-2</v>
      </c>
      <c r="M31" s="88">
        <v>0</v>
      </c>
      <c r="N31" s="88">
        <v>0</v>
      </c>
      <c r="O31" s="88">
        <v>0</v>
      </c>
      <c r="P31" s="88">
        <v>0</v>
      </c>
      <c r="Q31" s="88">
        <v>0</v>
      </c>
      <c r="R31" s="88">
        <v>0</v>
      </c>
      <c r="S31" s="88">
        <v>0</v>
      </c>
      <c r="T31" s="88">
        <v>0</v>
      </c>
      <c r="U31" s="88">
        <v>0</v>
      </c>
      <c r="V31" s="88">
        <v>0</v>
      </c>
      <c r="W31" s="88">
        <v>0</v>
      </c>
      <c r="X31" s="88">
        <v>0</v>
      </c>
      <c r="Y31" s="19">
        <v>0.57099999999999995</v>
      </c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</row>
    <row r="32" spans="1:42" x14ac:dyDescent="0.35">
      <c r="A32" s="120" t="s">
        <v>146</v>
      </c>
      <c r="B32" s="88">
        <v>0.32</v>
      </c>
      <c r="C32" s="88">
        <v>0</v>
      </c>
      <c r="D32" s="88">
        <v>0</v>
      </c>
      <c r="E32" s="88">
        <v>0</v>
      </c>
      <c r="F32" s="88">
        <v>0</v>
      </c>
      <c r="G32" s="88">
        <v>0</v>
      </c>
      <c r="H32" s="88">
        <v>0</v>
      </c>
      <c r="I32" s="88">
        <v>0</v>
      </c>
      <c r="J32" s="88">
        <v>0</v>
      </c>
      <c r="K32" s="88">
        <v>0</v>
      </c>
      <c r="L32" s="88">
        <v>0</v>
      </c>
      <c r="M32" s="88">
        <v>0</v>
      </c>
      <c r="N32" s="88">
        <v>0</v>
      </c>
      <c r="O32" s="88">
        <v>0</v>
      </c>
      <c r="P32" s="88">
        <v>0</v>
      </c>
      <c r="Q32" s="88">
        <v>0</v>
      </c>
      <c r="R32" s="88">
        <v>0</v>
      </c>
      <c r="S32" s="88">
        <v>0</v>
      </c>
      <c r="T32" s="88">
        <v>0</v>
      </c>
      <c r="U32" s="88">
        <v>0</v>
      </c>
      <c r="V32" s="88">
        <v>0</v>
      </c>
      <c r="W32" s="88">
        <v>0</v>
      </c>
      <c r="X32" s="88">
        <v>0</v>
      </c>
      <c r="Y32" s="19">
        <v>0.32</v>
      </c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</row>
    <row r="33" spans="1:42" x14ac:dyDescent="0.35">
      <c r="A33" s="118" t="s">
        <v>253</v>
      </c>
      <c r="B33" s="119">
        <v>2.972999999999999</v>
      </c>
      <c r="C33" s="119">
        <v>11.187999999999995</v>
      </c>
      <c r="D33" s="119">
        <v>10.252999999999998</v>
      </c>
      <c r="E33" s="119">
        <v>9.3929999999999989</v>
      </c>
      <c r="F33" s="119">
        <v>8.5530000000000008</v>
      </c>
      <c r="G33" s="119">
        <v>7.8259999999999978</v>
      </c>
      <c r="H33" s="119">
        <v>7.0189999999999984</v>
      </c>
      <c r="I33" s="119">
        <v>6.2459999999999978</v>
      </c>
      <c r="J33" s="119">
        <v>5.4640000000000013</v>
      </c>
      <c r="K33" s="119">
        <v>4.7380000000000004</v>
      </c>
      <c r="L33" s="119">
        <v>4.0020000000000007</v>
      </c>
      <c r="M33" s="119">
        <v>3.3139999999999996</v>
      </c>
      <c r="N33" s="119">
        <v>2.6929999999999992</v>
      </c>
      <c r="O33" s="119">
        <v>2.0979999999999999</v>
      </c>
      <c r="P33" s="119">
        <v>1.629</v>
      </c>
      <c r="Q33" s="119">
        <v>1.159</v>
      </c>
      <c r="R33" s="119">
        <v>0.7320000000000001</v>
      </c>
      <c r="S33" s="119">
        <v>0.39500000000000002</v>
      </c>
      <c r="T33" s="119">
        <v>0.13100000000000003</v>
      </c>
      <c r="U33" s="119">
        <v>6.7000000000000004E-2</v>
      </c>
      <c r="V33" s="119">
        <v>3.6000000000000004E-2</v>
      </c>
      <c r="W33" s="119">
        <v>9.0000000000000011E-3</v>
      </c>
      <c r="X33" s="119">
        <v>1E-3</v>
      </c>
      <c r="Y33" s="119">
        <v>89.91900000000004</v>
      </c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</row>
    <row r="34" spans="1:42" x14ac:dyDescent="0.35">
      <c r="A34" s="120" t="s">
        <v>66</v>
      </c>
      <c r="B34" s="88">
        <v>1.573</v>
      </c>
      <c r="C34" s="88">
        <v>8.3959999999999955</v>
      </c>
      <c r="D34" s="88">
        <v>7.6669999999999998</v>
      </c>
      <c r="E34" s="88">
        <v>6.968</v>
      </c>
      <c r="F34" s="88">
        <v>6.2869999999999999</v>
      </c>
      <c r="G34" s="88">
        <v>5.6929999999999987</v>
      </c>
      <c r="H34" s="88">
        <v>5.0379999999999994</v>
      </c>
      <c r="I34" s="88">
        <v>4.4259999999999975</v>
      </c>
      <c r="J34" s="88">
        <v>3.819</v>
      </c>
      <c r="K34" s="88">
        <v>3.2710000000000004</v>
      </c>
      <c r="L34" s="88">
        <v>2.7370000000000005</v>
      </c>
      <c r="M34" s="88">
        <v>2.2359999999999998</v>
      </c>
      <c r="N34" s="88">
        <v>1.738999999999999</v>
      </c>
      <c r="O34" s="88">
        <v>1.2730000000000001</v>
      </c>
      <c r="P34" s="88">
        <v>0.95100000000000007</v>
      </c>
      <c r="Q34" s="88">
        <v>0.63400000000000012</v>
      </c>
      <c r="R34" s="88">
        <v>0.376</v>
      </c>
      <c r="S34" s="88">
        <v>0.22799999999999998</v>
      </c>
      <c r="T34" s="88">
        <v>0.11600000000000002</v>
      </c>
      <c r="U34" s="88">
        <v>5.7000000000000002E-2</v>
      </c>
      <c r="V34" s="88">
        <v>2.8999999999999998E-2</v>
      </c>
      <c r="W34" s="88">
        <v>5.0000000000000001E-3</v>
      </c>
      <c r="X34" s="88">
        <v>0</v>
      </c>
      <c r="Y34" s="19">
        <v>63.519000000000013</v>
      </c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</row>
    <row r="35" spans="1:42" x14ac:dyDescent="0.35">
      <c r="A35" s="120" t="s">
        <v>109</v>
      </c>
      <c r="B35" s="88">
        <v>0.08</v>
      </c>
      <c r="C35" s="88">
        <v>0.16300000000000001</v>
      </c>
      <c r="D35" s="88">
        <v>0.157</v>
      </c>
      <c r="E35" s="88">
        <v>0.151</v>
      </c>
      <c r="F35" s="88">
        <v>0.14499999999999999</v>
      </c>
      <c r="G35" s="88">
        <v>0.14000000000000001</v>
      </c>
      <c r="H35" s="88">
        <v>0.13400000000000001</v>
      </c>
      <c r="I35" s="88">
        <v>0.128</v>
      </c>
      <c r="J35" s="88">
        <v>0.121</v>
      </c>
      <c r="K35" s="88">
        <v>0.113</v>
      </c>
      <c r="L35" s="88">
        <v>0.104</v>
      </c>
      <c r="M35" s="88">
        <v>9.5000000000000001E-2</v>
      </c>
      <c r="N35" s="88">
        <v>8.4000000000000005E-2</v>
      </c>
      <c r="O35" s="88">
        <v>7.2999999999999995E-2</v>
      </c>
      <c r="P35" s="88">
        <v>0.06</v>
      </c>
      <c r="Q35" s="88">
        <v>4.5999999999999999E-2</v>
      </c>
      <c r="R35" s="88">
        <v>3.1E-2</v>
      </c>
      <c r="S35" s="88">
        <v>1.4E-2</v>
      </c>
      <c r="T35" s="88">
        <v>0</v>
      </c>
      <c r="U35" s="88">
        <v>0</v>
      </c>
      <c r="V35" s="88">
        <v>0</v>
      </c>
      <c r="W35" s="88">
        <v>0</v>
      </c>
      <c r="X35" s="88">
        <v>0</v>
      </c>
      <c r="Y35" s="19">
        <v>1.839</v>
      </c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</row>
    <row r="36" spans="1:42" x14ac:dyDescent="0.35">
      <c r="A36" s="120" t="s">
        <v>135</v>
      </c>
      <c r="B36" s="88">
        <v>6.0000000000000001E-3</v>
      </c>
      <c r="C36" s="88">
        <v>0.01</v>
      </c>
      <c r="D36" s="88">
        <v>0.01</v>
      </c>
      <c r="E36" s="88">
        <v>9.0000000000000011E-3</v>
      </c>
      <c r="F36" s="88">
        <v>8.0000000000000002E-3</v>
      </c>
      <c r="G36" s="88">
        <v>7.0000000000000001E-3</v>
      </c>
      <c r="H36" s="88">
        <v>6.0000000000000001E-3</v>
      </c>
      <c r="I36" s="88">
        <v>6.0000000000000001E-3</v>
      </c>
      <c r="J36" s="88">
        <v>4.0000000000000001E-3</v>
      </c>
      <c r="K36" s="88">
        <v>2E-3</v>
      </c>
      <c r="L36" s="88">
        <v>1E-3</v>
      </c>
      <c r="M36" s="88">
        <v>0</v>
      </c>
      <c r="N36" s="88">
        <v>0</v>
      </c>
      <c r="O36" s="88">
        <v>0</v>
      </c>
      <c r="P36" s="88">
        <v>0</v>
      </c>
      <c r="Q36" s="88">
        <v>0</v>
      </c>
      <c r="R36" s="88">
        <v>0</v>
      </c>
      <c r="S36" s="88">
        <v>0</v>
      </c>
      <c r="T36" s="88">
        <v>0</v>
      </c>
      <c r="U36" s="88">
        <v>0</v>
      </c>
      <c r="V36" s="88">
        <v>0</v>
      </c>
      <c r="W36" s="88">
        <v>0</v>
      </c>
      <c r="X36" s="88">
        <v>0</v>
      </c>
      <c r="Y36" s="19">
        <v>6.9000000000000006E-2</v>
      </c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  <c r="AO36" s="10"/>
      <c r="AP36" s="10"/>
    </row>
    <row r="37" spans="1:42" x14ac:dyDescent="0.35">
      <c r="A37" s="120" t="s">
        <v>136</v>
      </c>
      <c r="B37" s="88">
        <v>9.0000000000000011E-3</v>
      </c>
      <c r="C37" s="88">
        <v>0</v>
      </c>
      <c r="D37" s="88">
        <v>0</v>
      </c>
      <c r="E37" s="88">
        <v>0</v>
      </c>
      <c r="F37" s="88">
        <v>0</v>
      </c>
      <c r="G37" s="88">
        <v>0</v>
      </c>
      <c r="H37" s="88">
        <v>0</v>
      </c>
      <c r="I37" s="88">
        <v>0</v>
      </c>
      <c r="J37" s="88">
        <v>0</v>
      </c>
      <c r="K37" s="88">
        <v>0</v>
      </c>
      <c r="L37" s="88">
        <v>0</v>
      </c>
      <c r="M37" s="88">
        <v>0</v>
      </c>
      <c r="N37" s="88">
        <v>0</v>
      </c>
      <c r="O37" s="88">
        <v>0</v>
      </c>
      <c r="P37" s="88">
        <v>0</v>
      </c>
      <c r="Q37" s="88">
        <v>0</v>
      </c>
      <c r="R37" s="88">
        <v>0</v>
      </c>
      <c r="S37" s="88">
        <v>0</v>
      </c>
      <c r="T37" s="88">
        <v>0</v>
      </c>
      <c r="U37" s="88">
        <v>0</v>
      </c>
      <c r="V37" s="88">
        <v>0</v>
      </c>
      <c r="W37" s="88">
        <v>0</v>
      </c>
      <c r="X37" s="88">
        <v>0</v>
      </c>
      <c r="Y37" s="19">
        <v>9.0000000000000011E-3</v>
      </c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</row>
    <row r="38" spans="1:42" x14ac:dyDescent="0.35">
      <c r="A38" s="120" t="s">
        <v>142</v>
      </c>
      <c r="B38" s="88">
        <v>3.9E-2</v>
      </c>
      <c r="C38" s="88">
        <v>7.4999999999999997E-2</v>
      </c>
      <c r="D38" s="88">
        <v>7.0000000000000007E-2</v>
      </c>
      <c r="E38" s="88">
        <v>6.5000000000000002E-2</v>
      </c>
      <c r="F38" s="88">
        <v>5.8999999999999997E-2</v>
      </c>
      <c r="G38" s="88">
        <v>5.2999999999999999E-2</v>
      </c>
      <c r="H38" s="88">
        <v>4.4999999999999998E-2</v>
      </c>
      <c r="I38" s="88">
        <v>3.6999999999999998E-2</v>
      </c>
      <c r="J38" s="88">
        <v>2.9000000000000001E-2</v>
      </c>
      <c r="K38" s="88">
        <v>1.9E-2</v>
      </c>
      <c r="L38" s="88">
        <v>8.9999999999999993E-3</v>
      </c>
      <c r="M38" s="88">
        <v>0</v>
      </c>
      <c r="N38" s="88">
        <v>0</v>
      </c>
      <c r="O38" s="88">
        <v>0</v>
      </c>
      <c r="P38" s="88">
        <v>0</v>
      </c>
      <c r="Q38" s="88">
        <v>0</v>
      </c>
      <c r="R38" s="88">
        <v>0</v>
      </c>
      <c r="S38" s="88">
        <v>0</v>
      </c>
      <c r="T38" s="88">
        <v>0</v>
      </c>
      <c r="U38" s="88">
        <v>0</v>
      </c>
      <c r="V38" s="88">
        <v>0</v>
      </c>
      <c r="W38" s="88">
        <v>0</v>
      </c>
      <c r="X38" s="88">
        <v>0</v>
      </c>
      <c r="Y38" s="19">
        <v>0.5</v>
      </c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</row>
    <row r="39" spans="1:42" x14ac:dyDescent="0.35">
      <c r="A39" s="120" t="s">
        <v>143</v>
      </c>
      <c r="B39" s="88">
        <v>4.0000000000000001E-3</v>
      </c>
      <c r="C39" s="88">
        <v>0</v>
      </c>
      <c r="D39" s="88">
        <v>0</v>
      </c>
      <c r="E39" s="88">
        <v>0</v>
      </c>
      <c r="F39" s="88">
        <v>0</v>
      </c>
      <c r="G39" s="88">
        <v>0</v>
      </c>
      <c r="H39" s="88">
        <v>0</v>
      </c>
      <c r="I39" s="88">
        <v>0</v>
      </c>
      <c r="J39" s="88">
        <v>0</v>
      </c>
      <c r="K39" s="88">
        <v>0</v>
      </c>
      <c r="L39" s="88">
        <v>0</v>
      </c>
      <c r="M39" s="88">
        <v>0</v>
      </c>
      <c r="N39" s="88">
        <v>0</v>
      </c>
      <c r="O39" s="88">
        <v>0</v>
      </c>
      <c r="P39" s="88">
        <v>0</v>
      </c>
      <c r="Q39" s="88">
        <v>0</v>
      </c>
      <c r="R39" s="88">
        <v>0</v>
      </c>
      <c r="S39" s="88">
        <v>0</v>
      </c>
      <c r="T39" s="88">
        <v>0</v>
      </c>
      <c r="U39" s="88">
        <v>0</v>
      </c>
      <c r="V39" s="88">
        <v>0</v>
      </c>
      <c r="W39" s="88">
        <v>0</v>
      </c>
      <c r="X39" s="88">
        <v>0</v>
      </c>
      <c r="Y39" s="19">
        <v>4.0000000000000001E-3</v>
      </c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</row>
    <row r="40" spans="1:42" x14ac:dyDescent="0.35">
      <c r="A40" s="120" t="s">
        <v>144</v>
      </c>
      <c r="B40" s="88">
        <v>1E-3</v>
      </c>
      <c r="C40" s="88">
        <v>0</v>
      </c>
      <c r="D40" s="88">
        <v>0</v>
      </c>
      <c r="E40" s="88">
        <v>0</v>
      </c>
      <c r="F40" s="88">
        <v>0</v>
      </c>
      <c r="G40" s="88">
        <v>0</v>
      </c>
      <c r="H40" s="88">
        <v>0</v>
      </c>
      <c r="I40" s="88">
        <v>0</v>
      </c>
      <c r="J40" s="88">
        <v>0</v>
      </c>
      <c r="K40" s="88">
        <v>0</v>
      </c>
      <c r="L40" s="88">
        <v>0</v>
      </c>
      <c r="M40" s="88">
        <v>0</v>
      </c>
      <c r="N40" s="88">
        <v>0</v>
      </c>
      <c r="O40" s="88">
        <v>0</v>
      </c>
      <c r="P40" s="88">
        <v>0</v>
      </c>
      <c r="Q40" s="88">
        <v>0</v>
      </c>
      <c r="R40" s="88">
        <v>0</v>
      </c>
      <c r="S40" s="88">
        <v>0</v>
      </c>
      <c r="T40" s="88">
        <v>0</v>
      </c>
      <c r="U40" s="88">
        <v>0</v>
      </c>
      <c r="V40" s="88">
        <v>0</v>
      </c>
      <c r="W40" s="88">
        <v>0</v>
      </c>
      <c r="X40" s="88">
        <v>0</v>
      </c>
      <c r="Y40" s="19">
        <v>1E-3</v>
      </c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</row>
    <row r="41" spans="1:42" x14ac:dyDescent="0.35">
      <c r="A41" s="120" t="s">
        <v>182</v>
      </c>
      <c r="B41" s="88">
        <v>0.01</v>
      </c>
      <c r="C41" s="88">
        <v>0</v>
      </c>
      <c r="D41" s="88">
        <v>0</v>
      </c>
      <c r="E41" s="88">
        <v>0</v>
      </c>
      <c r="F41" s="88">
        <v>0</v>
      </c>
      <c r="G41" s="88">
        <v>0</v>
      </c>
      <c r="H41" s="88">
        <v>0</v>
      </c>
      <c r="I41" s="88">
        <v>0</v>
      </c>
      <c r="J41" s="88">
        <v>0</v>
      </c>
      <c r="K41" s="88">
        <v>0</v>
      </c>
      <c r="L41" s="88">
        <v>0</v>
      </c>
      <c r="M41" s="88">
        <v>0</v>
      </c>
      <c r="N41" s="88">
        <v>0</v>
      </c>
      <c r="O41" s="88">
        <v>0</v>
      </c>
      <c r="P41" s="88">
        <v>0</v>
      </c>
      <c r="Q41" s="88">
        <v>0</v>
      </c>
      <c r="R41" s="88">
        <v>0</v>
      </c>
      <c r="S41" s="88">
        <v>0</v>
      </c>
      <c r="T41" s="88">
        <v>0</v>
      </c>
      <c r="U41" s="88">
        <v>0</v>
      </c>
      <c r="V41" s="88">
        <v>0</v>
      </c>
      <c r="W41" s="88">
        <v>0</v>
      </c>
      <c r="X41" s="88">
        <v>0</v>
      </c>
      <c r="Y41" s="19">
        <v>0.01</v>
      </c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</row>
    <row r="42" spans="1:42" x14ac:dyDescent="0.35">
      <c r="A42" s="120" t="s">
        <v>138</v>
      </c>
      <c r="B42" s="88">
        <v>2E-3</v>
      </c>
      <c r="C42" s="88">
        <v>0</v>
      </c>
      <c r="D42" s="88">
        <v>0</v>
      </c>
      <c r="E42" s="88">
        <v>0</v>
      </c>
      <c r="F42" s="88">
        <v>0</v>
      </c>
      <c r="G42" s="88">
        <v>0</v>
      </c>
      <c r="H42" s="88">
        <v>0</v>
      </c>
      <c r="I42" s="88">
        <v>0</v>
      </c>
      <c r="J42" s="88">
        <v>0</v>
      </c>
      <c r="K42" s="88">
        <v>0</v>
      </c>
      <c r="L42" s="88">
        <v>0</v>
      </c>
      <c r="M42" s="88">
        <v>0</v>
      </c>
      <c r="N42" s="88">
        <v>0</v>
      </c>
      <c r="O42" s="88">
        <v>0</v>
      </c>
      <c r="P42" s="88">
        <v>0</v>
      </c>
      <c r="Q42" s="88">
        <v>0</v>
      </c>
      <c r="R42" s="88">
        <v>0</v>
      </c>
      <c r="S42" s="88">
        <v>0</v>
      </c>
      <c r="T42" s="88">
        <v>0</v>
      </c>
      <c r="U42" s="88">
        <v>0</v>
      </c>
      <c r="V42" s="88">
        <v>0</v>
      </c>
      <c r="W42" s="88">
        <v>0</v>
      </c>
      <c r="X42" s="88">
        <v>0</v>
      </c>
      <c r="Y42" s="19">
        <v>2E-3</v>
      </c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</row>
    <row r="43" spans="1:42" x14ac:dyDescent="0.35">
      <c r="A43" s="120" t="s">
        <v>183</v>
      </c>
      <c r="B43" s="88">
        <v>0.153</v>
      </c>
      <c r="C43" s="88">
        <v>0.29199999999999998</v>
      </c>
      <c r="D43" s="88">
        <v>0.27</v>
      </c>
      <c r="E43" s="88">
        <v>0.248</v>
      </c>
      <c r="F43" s="88">
        <v>0.224</v>
      </c>
      <c r="G43" s="88">
        <v>0.19800000000000001</v>
      </c>
      <c r="H43" s="88">
        <v>0.16900000000000001</v>
      </c>
      <c r="I43" s="88">
        <v>0.13900000000000001</v>
      </c>
      <c r="J43" s="88">
        <v>0.105</v>
      </c>
      <c r="K43" s="88">
        <v>7.0000000000000007E-2</v>
      </c>
      <c r="L43" s="88">
        <v>3.1E-2</v>
      </c>
      <c r="M43" s="88">
        <v>0</v>
      </c>
      <c r="N43" s="88">
        <v>0</v>
      </c>
      <c r="O43" s="88">
        <v>0</v>
      </c>
      <c r="P43" s="88">
        <v>0</v>
      </c>
      <c r="Q43" s="88">
        <v>0</v>
      </c>
      <c r="R43" s="88">
        <v>0</v>
      </c>
      <c r="S43" s="88">
        <v>0</v>
      </c>
      <c r="T43" s="88">
        <v>0</v>
      </c>
      <c r="U43" s="88">
        <v>0</v>
      </c>
      <c r="V43" s="88">
        <v>0</v>
      </c>
      <c r="W43" s="88">
        <v>0</v>
      </c>
      <c r="X43" s="88">
        <v>0</v>
      </c>
      <c r="Y43" s="19">
        <v>1.899</v>
      </c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</row>
    <row r="44" spans="1:42" x14ac:dyDescent="0.35">
      <c r="A44" s="121" t="s">
        <v>77</v>
      </c>
      <c r="B44" s="87">
        <v>2.6000000000000002E-2</v>
      </c>
      <c r="C44" s="87">
        <v>0.05</v>
      </c>
      <c r="D44" s="87">
        <v>3.7999999999999999E-2</v>
      </c>
      <c r="E44" s="87">
        <v>2.8000000000000001E-2</v>
      </c>
      <c r="F44" s="87">
        <v>2.1999999999999999E-2</v>
      </c>
      <c r="G44" s="87">
        <v>2.1999999999999999E-2</v>
      </c>
      <c r="H44" s="87">
        <v>2.1000000000000001E-2</v>
      </c>
      <c r="I44" s="87">
        <v>0.02</v>
      </c>
      <c r="J44" s="87">
        <v>1.9E-2</v>
      </c>
      <c r="K44" s="87">
        <v>1.9E-2</v>
      </c>
      <c r="L44" s="87">
        <v>1.8000000000000002E-2</v>
      </c>
      <c r="M44" s="87">
        <v>1.7000000000000001E-2</v>
      </c>
      <c r="N44" s="87">
        <v>1.6E-2</v>
      </c>
      <c r="O44" s="87">
        <v>1.4999999999999999E-2</v>
      </c>
      <c r="P44" s="87">
        <v>1.4E-2</v>
      </c>
      <c r="Q44" s="87">
        <v>1.2999999999999999E-2</v>
      </c>
      <c r="R44" s="87">
        <v>1.2E-2</v>
      </c>
      <c r="S44" s="87">
        <v>0.01</v>
      </c>
      <c r="T44" s="87">
        <v>9.0000000000000011E-3</v>
      </c>
      <c r="U44" s="87">
        <v>6.0000000000000001E-3</v>
      </c>
      <c r="V44" s="87">
        <v>4.0000000000000001E-3</v>
      </c>
      <c r="W44" s="87">
        <v>2E-3</v>
      </c>
      <c r="X44" s="87">
        <v>0</v>
      </c>
      <c r="Y44" s="87">
        <v>0.40100000000000013</v>
      </c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</row>
    <row r="45" spans="1:42" x14ac:dyDescent="0.35">
      <c r="A45" s="120" t="s">
        <v>139</v>
      </c>
      <c r="B45" s="88">
        <v>0.76600000000000001</v>
      </c>
      <c r="C45" s="88">
        <v>1.6440000000000001</v>
      </c>
      <c r="D45" s="88">
        <v>1.5259999999999998</v>
      </c>
      <c r="E45" s="88">
        <v>1.4510000000000001</v>
      </c>
      <c r="F45" s="88">
        <v>1.3780000000000001</v>
      </c>
      <c r="G45" s="88">
        <v>1.3319999999999999</v>
      </c>
      <c r="H45" s="88">
        <v>1.2729999999999999</v>
      </c>
      <c r="I45" s="88">
        <v>1.2120000000000002</v>
      </c>
      <c r="J45" s="88">
        <v>1.1440000000000001</v>
      </c>
      <c r="K45" s="88">
        <v>1.075</v>
      </c>
      <c r="L45" s="88">
        <v>0.99</v>
      </c>
      <c r="M45" s="88">
        <v>0.89999999999999991</v>
      </c>
      <c r="N45" s="88">
        <v>0.8</v>
      </c>
      <c r="O45" s="88">
        <v>0.69399999999999995</v>
      </c>
      <c r="P45" s="88">
        <v>0.57099999999999995</v>
      </c>
      <c r="Q45" s="88">
        <v>0.439</v>
      </c>
      <c r="R45" s="88">
        <v>0.29200000000000004</v>
      </c>
      <c r="S45" s="88">
        <v>0.13100000000000001</v>
      </c>
      <c r="T45" s="88">
        <v>0</v>
      </c>
      <c r="U45" s="88">
        <v>0</v>
      </c>
      <c r="V45" s="88">
        <v>0</v>
      </c>
      <c r="W45" s="88">
        <v>0</v>
      </c>
      <c r="X45" s="88">
        <v>0</v>
      </c>
      <c r="Y45" s="19">
        <v>17.618000000000002</v>
      </c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</row>
    <row r="46" spans="1:42" x14ac:dyDescent="0.35">
      <c r="A46" s="120" t="s">
        <v>145</v>
      </c>
      <c r="B46" s="88">
        <v>5.8000000000000003E-2</v>
      </c>
      <c r="C46" s="88">
        <v>0.112</v>
      </c>
      <c r="D46" s="88">
        <v>0.104</v>
      </c>
      <c r="E46" s="88">
        <v>9.7000000000000003E-2</v>
      </c>
      <c r="F46" s="88">
        <v>8.7999999999999995E-2</v>
      </c>
      <c r="G46" s="88">
        <v>7.8E-2</v>
      </c>
      <c r="H46" s="88">
        <v>6.8000000000000005E-2</v>
      </c>
      <c r="I46" s="88">
        <v>5.6000000000000001E-2</v>
      </c>
      <c r="J46" s="88">
        <v>4.2999999999999997E-2</v>
      </c>
      <c r="K46" s="88">
        <v>2.9000000000000001E-2</v>
      </c>
      <c r="L46" s="88">
        <v>1.2999999999999999E-2</v>
      </c>
      <c r="M46" s="88">
        <v>0</v>
      </c>
      <c r="N46" s="88">
        <v>0</v>
      </c>
      <c r="O46" s="88">
        <v>0</v>
      </c>
      <c r="P46" s="88">
        <v>0</v>
      </c>
      <c r="Q46" s="88">
        <v>0</v>
      </c>
      <c r="R46" s="88">
        <v>0</v>
      </c>
      <c r="S46" s="88">
        <v>0</v>
      </c>
      <c r="T46" s="88">
        <v>0</v>
      </c>
      <c r="U46" s="88">
        <v>0</v>
      </c>
      <c r="V46" s="88">
        <v>0</v>
      </c>
      <c r="W46" s="88">
        <v>0</v>
      </c>
      <c r="X46" s="88">
        <v>0</v>
      </c>
      <c r="Y46" s="19">
        <v>0.74600000000000011</v>
      </c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</row>
    <row r="47" spans="1:42" x14ac:dyDescent="0.35">
      <c r="A47" s="120" t="s">
        <v>125</v>
      </c>
      <c r="B47" s="88">
        <v>0.14600000000000002</v>
      </c>
      <c r="C47" s="88">
        <v>0.28199999999999997</v>
      </c>
      <c r="D47" s="88">
        <v>0.25700000000000001</v>
      </c>
      <c r="E47" s="88">
        <v>0.23400000000000001</v>
      </c>
      <c r="F47" s="88">
        <v>0.21200000000000002</v>
      </c>
      <c r="G47" s="88">
        <v>0.188</v>
      </c>
      <c r="H47" s="88">
        <v>0.16500000000000004</v>
      </c>
      <c r="I47" s="88">
        <v>0.14000000000000001</v>
      </c>
      <c r="J47" s="88">
        <v>0.11700000000000002</v>
      </c>
      <c r="K47" s="88">
        <v>9.8000000000000018E-2</v>
      </c>
      <c r="L47" s="88">
        <v>8.1000000000000016E-2</v>
      </c>
      <c r="M47" s="88">
        <v>6.6000000000000003E-2</v>
      </c>
      <c r="N47" s="88">
        <v>5.4000000000000006E-2</v>
      </c>
      <c r="O47" s="88">
        <v>4.2999999999999997E-2</v>
      </c>
      <c r="P47" s="88">
        <v>3.3000000000000002E-2</v>
      </c>
      <c r="Q47" s="88">
        <v>2.7000000000000003E-2</v>
      </c>
      <c r="R47" s="88">
        <v>2.1000000000000005E-2</v>
      </c>
      <c r="S47" s="88">
        <v>1.2E-2</v>
      </c>
      <c r="T47" s="88">
        <v>6.0000000000000001E-3</v>
      </c>
      <c r="U47" s="88">
        <v>4.0000000000000001E-3</v>
      </c>
      <c r="V47" s="88">
        <v>3.0000000000000001E-3</v>
      </c>
      <c r="W47" s="88">
        <v>2E-3</v>
      </c>
      <c r="X47" s="88">
        <v>1E-3</v>
      </c>
      <c r="Y47" s="19">
        <v>2.1919999999999997</v>
      </c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</row>
    <row r="48" spans="1:42" x14ac:dyDescent="0.35">
      <c r="A48" s="120" t="s">
        <v>140</v>
      </c>
      <c r="B48" s="88">
        <v>3.0000000000000001E-3</v>
      </c>
      <c r="C48" s="88">
        <v>0</v>
      </c>
      <c r="D48" s="88">
        <v>0</v>
      </c>
      <c r="E48" s="88">
        <v>0</v>
      </c>
      <c r="F48" s="88">
        <v>0</v>
      </c>
      <c r="G48" s="88">
        <v>0</v>
      </c>
      <c r="H48" s="88">
        <v>0</v>
      </c>
      <c r="I48" s="88">
        <v>0</v>
      </c>
      <c r="J48" s="88">
        <v>0</v>
      </c>
      <c r="K48" s="88">
        <v>0</v>
      </c>
      <c r="L48" s="88">
        <v>0</v>
      </c>
      <c r="M48" s="88">
        <v>0</v>
      </c>
      <c r="N48" s="88">
        <v>0</v>
      </c>
      <c r="O48" s="88">
        <v>0</v>
      </c>
      <c r="P48" s="88">
        <v>0</v>
      </c>
      <c r="Q48" s="88">
        <v>0</v>
      </c>
      <c r="R48" s="88">
        <v>0</v>
      </c>
      <c r="S48" s="88">
        <v>0</v>
      </c>
      <c r="T48" s="88">
        <v>0</v>
      </c>
      <c r="U48" s="88">
        <v>0</v>
      </c>
      <c r="V48" s="88">
        <v>0</v>
      </c>
      <c r="W48" s="88">
        <v>0</v>
      </c>
      <c r="X48" s="88">
        <v>0</v>
      </c>
      <c r="Y48" s="19">
        <v>3.0000000000000001E-3</v>
      </c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</row>
    <row r="49" spans="1:42" x14ac:dyDescent="0.35">
      <c r="A49" s="120" t="s">
        <v>141</v>
      </c>
      <c r="B49" s="88">
        <v>8.5000000000000006E-2</v>
      </c>
      <c r="C49" s="88">
        <v>0.161</v>
      </c>
      <c r="D49" s="88">
        <v>0.15100000000000002</v>
      </c>
      <c r="E49" s="88">
        <v>0.13900000000000001</v>
      </c>
      <c r="F49" s="88">
        <v>0.127</v>
      </c>
      <c r="G49" s="88">
        <v>0.11299999999999999</v>
      </c>
      <c r="H49" s="88">
        <v>9.8000000000000004E-2</v>
      </c>
      <c r="I49" s="88">
        <v>0.08</v>
      </c>
      <c r="J49" s="88">
        <v>6.2E-2</v>
      </c>
      <c r="K49" s="88">
        <v>4.1000000000000002E-2</v>
      </c>
      <c r="L49" s="88">
        <v>1.8000000000000002E-2</v>
      </c>
      <c r="M49" s="88">
        <v>0</v>
      </c>
      <c r="N49" s="88">
        <v>0</v>
      </c>
      <c r="O49" s="88">
        <v>0</v>
      </c>
      <c r="P49" s="88">
        <v>0</v>
      </c>
      <c r="Q49" s="88">
        <v>0</v>
      </c>
      <c r="R49" s="88">
        <v>0</v>
      </c>
      <c r="S49" s="88">
        <v>0</v>
      </c>
      <c r="T49" s="88">
        <v>0</v>
      </c>
      <c r="U49" s="88">
        <v>0</v>
      </c>
      <c r="V49" s="88">
        <v>0</v>
      </c>
      <c r="W49" s="88">
        <v>0</v>
      </c>
      <c r="X49" s="88">
        <v>0</v>
      </c>
      <c r="Y49" s="19">
        <v>1.075</v>
      </c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</row>
    <row r="50" spans="1:42" x14ac:dyDescent="0.35">
      <c r="A50" s="120" t="s">
        <v>185</v>
      </c>
      <c r="B50" s="88">
        <v>2E-3</v>
      </c>
      <c r="C50" s="88">
        <v>3.0000000000000001E-3</v>
      </c>
      <c r="D50" s="88">
        <v>3.0000000000000001E-3</v>
      </c>
      <c r="E50" s="88">
        <v>3.0000000000000001E-3</v>
      </c>
      <c r="F50" s="88">
        <v>3.0000000000000001E-3</v>
      </c>
      <c r="G50" s="88">
        <v>2E-3</v>
      </c>
      <c r="H50" s="88">
        <v>2E-3</v>
      </c>
      <c r="I50" s="88">
        <v>2E-3</v>
      </c>
      <c r="J50" s="88">
        <v>1E-3</v>
      </c>
      <c r="K50" s="88">
        <v>1E-3</v>
      </c>
      <c r="L50" s="88">
        <v>0</v>
      </c>
      <c r="M50" s="88">
        <v>0</v>
      </c>
      <c r="N50" s="88">
        <v>0</v>
      </c>
      <c r="O50" s="88">
        <v>0</v>
      </c>
      <c r="P50" s="88">
        <v>0</v>
      </c>
      <c r="Q50" s="88">
        <v>0</v>
      </c>
      <c r="R50" s="88">
        <v>0</v>
      </c>
      <c r="S50" s="88">
        <v>0</v>
      </c>
      <c r="T50" s="88">
        <v>0</v>
      </c>
      <c r="U50" s="88">
        <v>0</v>
      </c>
      <c r="V50" s="88">
        <v>0</v>
      </c>
      <c r="W50" s="88">
        <v>0</v>
      </c>
      <c r="X50" s="88">
        <v>0</v>
      </c>
      <c r="Y50" s="19">
        <v>2.2000000000000006E-2</v>
      </c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</row>
    <row r="51" spans="1:42" x14ac:dyDescent="0.35">
      <c r="A51" s="120" t="s">
        <v>146</v>
      </c>
      <c r="B51" s="88">
        <v>0.01</v>
      </c>
      <c r="C51" s="88">
        <v>0</v>
      </c>
      <c r="D51" s="88">
        <v>0</v>
      </c>
      <c r="E51" s="88">
        <v>0</v>
      </c>
      <c r="F51" s="88">
        <v>0</v>
      </c>
      <c r="G51" s="88">
        <v>0</v>
      </c>
      <c r="H51" s="88">
        <v>0</v>
      </c>
      <c r="I51" s="88">
        <v>0</v>
      </c>
      <c r="J51" s="88">
        <v>0</v>
      </c>
      <c r="K51" s="88">
        <v>0</v>
      </c>
      <c r="L51" s="88">
        <v>0</v>
      </c>
      <c r="M51" s="88">
        <v>0</v>
      </c>
      <c r="N51" s="88">
        <v>0</v>
      </c>
      <c r="O51" s="88">
        <v>0</v>
      </c>
      <c r="P51" s="88">
        <v>0</v>
      </c>
      <c r="Q51" s="88">
        <v>0</v>
      </c>
      <c r="R51" s="88">
        <v>0</v>
      </c>
      <c r="S51" s="88">
        <v>0</v>
      </c>
      <c r="T51" s="88">
        <v>0</v>
      </c>
      <c r="U51" s="88">
        <v>0</v>
      </c>
      <c r="V51" s="88">
        <v>0</v>
      </c>
      <c r="W51" s="88">
        <v>0</v>
      </c>
      <c r="X51" s="88">
        <v>0</v>
      </c>
      <c r="Y51" s="19">
        <v>0.01</v>
      </c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</row>
    <row r="52" spans="1:42" x14ac:dyDescent="0.35">
      <c r="A52" s="118" t="s">
        <v>203</v>
      </c>
      <c r="B52" s="119">
        <v>0.37400000000000011</v>
      </c>
      <c r="C52" s="119">
        <v>3.2839999999999998</v>
      </c>
      <c r="D52" s="119">
        <v>2.9989999999999992</v>
      </c>
      <c r="E52" s="119">
        <v>2.7099999999999995</v>
      </c>
      <c r="F52" s="119">
        <v>2.4339999999999997</v>
      </c>
      <c r="G52" s="119">
        <v>2.1609999999999996</v>
      </c>
      <c r="H52" s="119">
        <v>1.8889999999999996</v>
      </c>
      <c r="I52" s="119">
        <v>1.6099999999999997</v>
      </c>
      <c r="J52" s="119">
        <v>1.3389999999999997</v>
      </c>
      <c r="K52" s="119">
        <v>1.0839999999999999</v>
      </c>
      <c r="L52" s="119">
        <v>0.84700000000000009</v>
      </c>
      <c r="M52" s="119">
        <v>0.67200000000000004</v>
      </c>
      <c r="N52" s="119">
        <v>0.51100000000000001</v>
      </c>
      <c r="O52" s="119">
        <v>0.37300000000000005</v>
      </c>
      <c r="P52" s="119">
        <v>0.254</v>
      </c>
      <c r="Q52" s="119">
        <v>0.14300000000000002</v>
      </c>
      <c r="R52" s="119">
        <v>6.0000000000000005E-2</v>
      </c>
      <c r="S52" s="119">
        <v>2.4E-2</v>
      </c>
      <c r="T52" s="119">
        <v>1E-3</v>
      </c>
      <c r="U52" s="119">
        <v>0</v>
      </c>
      <c r="V52" s="119">
        <v>0</v>
      </c>
      <c r="W52" s="119">
        <v>0</v>
      </c>
      <c r="X52" s="119">
        <v>0</v>
      </c>
      <c r="Y52" s="119">
        <v>22.769000000000002</v>
      </c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</row>
    <row r="53" spans="1:42" x14ac:dyDescent="0.35">
      <c r="A53" s="120" t="s">
        <v>68</v>
      </c>
      <c r="B53" s="88">
        <v>0.37400000000000011</v>
      </c>
      <c r="C53" s="88">
        <v>3.2839999999999998</v>
      </c>
      <c r="D53" s="88">
        <v>2.9989999999999992</v>
      </c>
      <c r="E53" s="88">
        <v>2.7099999999999995</v>
      </c>
      <c r="F53" s="88">
        <v>2.4339999999999997</v>
      </c>
      <c r="G53" s="88">
        <v>2.1609999999999996</v>
      </c>
      <c r="H53" s="88">
        <v>1.8889999999999996</v>
      </c>
      <c r="I53" s="88">
        <v>1.6099999999999997</v>
      </c>
      <c r="J53" s="88">
        <v>1.3389999999999997</v>
      </c>
      <c r="K53" s="88">
        <v>1.0839999999999999</v>
      </c>
      <c r="L53" s="88">
        <v>0.84700000000000009</v>
      </c>
      <c r="M53" s="88">
        <v>0.67200000000000004</v>
      </c>
      <c r="N53" s="88">
        <v>0.51100000000000001</v>
      </c>
      <c r="O53" s="88">
        <v>0.37300000000000005</v>
      </c>
      <c r="P53" s="88">
        <v>0.254</v>
      </c>
      <c r="Q53" s="88">
        <v>0.14300000000000002</v>
      </c>
      <c r="R53" s="88">
        <v>6.0000000000000005E-2</v>
      </c>
      <c r="S53" s="88">
        <v>2.4E-2</v>
      </c>
      <c r="T53" s="88">
        <v>1E-3</v>
      </c>
      <c r="U53" s="88">
        <v>0</v>
      </c>
      <c r="V53" s="88">
        <v>0</v>
      </c>
      <c r="W53" s="88">
        <v>0</v>
      </c>
      <c r="X53" s="88">
        <v>0</v>
      </c>
      <c r="Y53" s="19">
        <v>22.769000000000002</v>
      </c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</row>
    <row r="54" spans="1:42" x14ac:dyDescent="0.35">
      <c r="A54" s="142" t="s">
        <v>177</v>
      </c>
      <c r="B54" s="123">
        <v>18.858999999999998</v>
      </c>
      <c r="C54" s="122">
        <v>104.22400000000002</v>
      </c>
      <c r="D54" s="122">
        <v>100.37099999999997</v>
      </c>
      <c r="E54" s="122">
        <v>96.220999999999989</v>
      </c>
      <c r="F54" s="122">
        <v>92.164000000000016</v>
      </c>
      <c r="G54" s="122">
        <v>90.161000000000001</v>
      </c>
      <c r="H54" s="123">
        <v>89.414999999999978</v>
      </c>
      <c r="I54" s="122">
        <v>88.772999999999996</v>
      </c>
      <c r="J54" s="122">
        <v>85.77500000000002</v>
      </c>
      <c r="K54" s="122">
        <v>78.340000000000018</v>
      </c>
      <c r="L54" s="122">
        <v>70.968999999999994</v>
      </c>
      <c r="M54" s="122">
        <v>60.285999999999994</v>
      </c>
      <c r="N54" s="123">
        <v>58.252999999999993</v>
      </c>
      <c r="O54" s="122">
        <v>45.777999999999999</v>
      </c>
      <c r="P54" s="122">
        <v>41.861999999999995</v>
      </c>
      <c r="Q54" s="122">
        <v>40.099000000000004</v>
      </c>
      <c r="R54" s="122">
        <v>25.172000000000004</v>
      </c>
      <c r="S54" s="122">
        <v>22.717000000000006</v>
      </c>
      <c r="T54" s="123">
        <v>4.7279999999999998</v>
      </c>
      <c r="U54" s="122">
        <v>1.9729999999999999</v>
      </c>
      <c r="V54" s="122">
        <v>1.5059999999999998</v>
      </c>
      <c r="W54" s="122">
        <v>0.83800000000000008</v>
      </c>
      <c r="X54" s="122">
        <v>0.152</v>
      </c>
      <c r="Y54" s="122">
        <v>1218.6359999999993</v>
      </c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</row>
    <row r="55" spans="1:42" x14ac:dyDescent="0.35">
      <c r="A55" s="218" t="s">
        <v>175</v>
      </c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</row>
    <row r="56" spans="1:42" x14ac:dyDescent="0.35">
      <c r="A56" s="10" t="s">
        <v>160</v>
      </c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216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</row>
    <row r="57" spans="1:42" x14ac:dyDescent="0.35">
      <c r="A57" s="10" t="s">
        <v>230</v>
      </c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</row>
    <row r="58" spans="1:42" x14ac:dyDescent="0.35">
      <c r="A58" s="205" t="s">
        <v>187</v>
      </c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</row>
    <row r="59" spans="1:42" x14ac:dyDescent="0.35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</row>
    <row r="60" spans="1:42" x14ac:dyDescent="0.35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</row>
    <row r="61" spans="1:42" x14ac:dyDescent="0.35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</row>
    <row r="62" spans="1:42" x14ac:dyDescent="0.35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</row>
    <row r="63" spans="1:42" x14ac:dyDescent="0.35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</row>
    <row r="64" spans="1:42" x14ac:dyDescent="0.35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</row>
    <row r="65" spans="1:42" x14ac:dyDescent="0.35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</row>
    <row r="66" spans="1:42" x14ac:dyDescent="0.35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</row>
    <row r="67" spans="1:42" x14ac:dyDescent="0.35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</row>
    <row r="68" spans="1:42" x14ac:dyDescent="0.35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</row>
    <row r="69" spans="1:42" x14ac:dyDescent="0.35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</row>
    <row r="70" spans="1:42" x14ac:dyDescent="0.35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</row>
    <row r="71" spans="1:42" x14ac:dyDescent="0.35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</row>
    <row r="72" spans="1:42" x14ac:dyDescent="0.35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</row>
    <row r="73" spans="1:42" x14ac:dyDescent="0.35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10"/>
      <c r="AO73" s="10"/>
      <c r="AP73" s="10"/>
    </row>
    <row r="74" spans="1:42" x14ac:dyDescent="0.35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</row>
    <row r="75" spans="1:42" x14ac:dyDescent="0.35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10"/>
      <c r="AO75" s="10"/>
      <c r="AP75" s="10"/>
    </row>
    <row r="76" spans="1:42" x14ac:dyDescent="0.35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</row>
    <row r="77" spans="1:42" x14ac:dyDescent="0.35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</row>
    <row r="78" spans="1:42" x14ac:dyDescent="0.35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</row>
  </sheetData>
  <mergeCells count="3">
    <mergeCell ref="A8:Y8"/>
    <mergeCell ref="A9:Y9"/>
    <mergeCell ref="A10:Y10"/>
  </mergeCells>
  <hyperlinks>
    <hyperlink ref="A58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5" tint="-0.249977111117893"/>
  </sheetPr>
  <dimension ref="A4:Q22"/>
  <sheetViews>
    <sheetView showGridLines="0" topLeftCell="A13" zoomScale="99" zoomScaleNormal="99" zoomScaleSheetLayoutView="102" workbookViewId="0">
      <selection activeCell="A8" sqref="A8:F8"/>
    </sheetView>
  </sheetViews>
  <sheetFormatPr baseColWidth="10" defaultRowHeight="14.5" x14ac:dyDescent="0.35"/>
  <cols>
    <col min="2" max="2" width="19" customWidth="1"/>
    <col min="4" max="4" width="29.54296875" customWidth="1"/>
    <col min="5" max="5" width="17.7265625" customWidth="1"/>
    <col min="7" max="7" width="23.54296875" customWidth="1"/>
    <col min="8" max="8" width="19.26953125" customWidth="1"/>
    <col min="9" max="9" width="11.54296875"/>
    <col min="10" max="10" width="38.26953125" customWidth="1"/>
    <col min="11" max="11" width="11.7265625" customWidth="1"/>
    <col min="12" max="12" width="4.7265625" customWidth="1"/>
    <col min="13" max="13" width="10.453125" customWidth="1"/>
  </cols>
  <sheetData>
    <row r="4" spans="1:15" ht="24.75" customHeight="1" x14ac:dyDescent="0.35"/>
    <row r="6" spans="1:15" ht="38.25" customHeight="1" x14ac:dyDescent="0.35">
      <c r="A6" s="330" t="s">
        <v>231</v>
      </c>
      <c r="B6" s="330"/>
      <c r="C6" s="330"/>
      <c r="D6" s="330"/>
      <c r="E6" s="330"/>
      <c r="F6" s="330"/>
    </row>
    <row r="7" spans="1:15" ht="15.5" x14ac:dyDescent="0.35">
      <c r="A7" s="318" t="s">
        <v>37</v>
      </c>
      <c r="B7" s="319"/>
      <c r="C7" s="319"/>
      <c r="D7" s="319"/>
      <c r="E7" s="319"/>
      <c r="F7" s="319"/>
      <c r="O7" s="20"/>
    </row>
    <row r="8" spans="1:15" x14ac:dyDescent="0.35">
      <c r="A8" s="310" t="s">
        <v>36</v>
      </c>
      <c r="B8" s="310"/>
      <c r="C8" s="310"/>
      <c r="D8" s="310"/>
      <c r="E8" s="310"/>
      <c r="F8" s="310"/>
      <c r="O8" s="20"/>
    </row>
    <row r="9" spans="1:15" ht="18.5" x14ac:dyDescent="0.45">
      <c r="A9" s="316" t="s">
        <v>117</v>
      </c>
      <c r="B9" s="316"/>
      <c r="C9" s="316"/>
      <c r="D9" s="316"/>
      <c r="E9" s="68" t="s">
        <v>44</v>
      </c>
      <c r="F9" s="68" t="s">
        <v>189</v>
      </c>
      <c r="I9" s="20"/>
      <c r="O9" s="20"/>
    </row>
    <row r="10" spans="1:15" ht="15.5" x14ac:dyDescent="0.35">
      <c r="A10" s="334" t="s">
        <v>46</v>
      </c>
      <c r="B10" s="335"/>
      <c r="C10" s="335"/>
      <c r="D10" s="336"/>
      <c r="E10" s="2">
        <v>71800.303999999989</v>
      </c>
      <c r="F10" s="85">
        <f>+E10/$E$18</f>
        <v>0.37492694699470269</v>
      </c>
      <c r="H10" s="19"/>
      <c r="I10" s="20"/>
      <c r="K10" s="19"/>
      <c r="O10" s="20"/>
    </row>
    <row r="11" spans="1:15" ht="15.5" x14ac:dyDescent="0.35">
      <c r="A11" s="315" t="s">
        <v>45</v>
      </c>
      <c r="B11" s="315"/>
      <c r="C11" s="315"/>
      <c r="D11" s="315"/>
      <c r="E11" s="2">
        <v>50448.983000000015</v>
      </c>
      <c r="F11" s="85">
        <f t="shared" ref="F11:F17" si="0">+E11/$E$18</f>
        <v>0.26343458344100695</v>
      </c>
      <c r="H11" s="19"/>
      <c r="I11" s="20"/>
      <c r="K11" s="19"/>
      <c r="O11" s="20"/>
    </row>
    <row r="12" spans="1:15" ht="15.5" x14ac:dyDescent="0.35">
      <c r="A12" s="315" t="s">
        <v>38</v>
      </c>
      <c r="B12" s="315"/>
      <c r="C12" s="315"/>
      <c r="D12" s="315"/>
      <c r="E12" s="2">
        <v>41197.950000000004</v>
      </c>
      <c r="F12" s="85">
        <f t="shared" si="0"/>
        <v>0.21512752391606049</v>
      </c>
      <c r="H12" s="19"/>
      <c r="I12" s="20"/>
      <c r="K12" s="19"/>
      <c r="O12" s="20"/>
    </row>
    <row r="13" spans="1:15" ht="15.5" x14ac:dyDescent="0.35">
      <c r="A13" s="315" t="s">
        <v>233</v>
      </c>
      <c r="B13" s="315"/>
      <c r="C13" s="315"/>
      <c r="D13" s="315"/>
      <c r="E13" s="2">
        <v>21644.808000000001</v>
      </c>
      <c r="F13" s="85">
        <f t="shared" si="0"/>
        <v>0.11302489445903346</v>
      </c>
      <c r="H13" s="19"/>
      <c r="I13" s="20"/>
      <c r="K13" s="19"/>
      <c r="O13" s="20"/>
    </row>
    <row r="14" spans="1:15" ht="15.5" x14ac:dyDescent="0.35">
      <c r="A14" s="315" t="s">
        <v>111</v>
      </c>
      <c r="B14" s="315"/>
      <c r="C14" s="315"/>
      <c r="D14" s="315"/>
      <c r="E14" s="2">
        <v>4865.0070000000005</v>
      </c>
      <c r="F14" s="85">
        <f t="shared" si="0"/>
        <v>2.5404101654191574E-2</v>
      </c>
      <c r="H14" s="19"/>
      <c r="I14" s="20"/>
      <c r="K14" s="19"/>
      <c r="O14" s="20"/>
    </row>
    <row r="15" spans="1:15" ht="15.5" x14ac:dyDescent="0.35">
      <c r="A15" s="315" t="s">
        <v>42</v>
      </c>
      <c r="B15" s="315"/>
      <c r="C15" s="315"/>
      <c r="D15" s="315"/>
      <c r="E15" s="2">
        <v>1227.249</v>
      </c>
      <c r="F15" s="85">
        <f t="shared" si="0"/>
        <v>6.4084508719113769E-3</v>
      </c>
      <c r="H15" s="19"/>
      <c r="I15" s="20"/>
      <c r="K15" s="19"/>
      <c r="O15" s="20"/>
    </row>
    <row r="16" spans="1:15" ht="15.5" x14ac:dyDescent="0.35">
      <c r="A16" s="315" t="s">
        <v>47</v>
      </c>
      <c r="B16" s="315"/>
      <c r="C16" s="315"/>
      <c r="D16" s="315"/>
      <c r="E16" s="2">
        <v>313.49300000000005</v>
      </c>
      <c r="F16" s="85">
        <f t="shared" si="0"/>
        <v>1.6369982694531538E-3</v>
      </c>
      <c r="H16" s="19"/>
      <c r="I16" s="20"/>
      <c r="K16" s="19"/>
      <c r="O16" s="20"/>
    </row>
    <row r="17" spans="1:17" ht="15.5" x14ac:dyDescent="0.35">
      <c r="A17" s="315" t="s">
        <v>232</v>
      </c>
      <c r="B17" s="315"/>
      <c r="C17" s="315"/>
      <c r="D17" s="315"/>
      <c r="E17" s="2">
        <v>6.99</v>
      </c>
      <c r="F17" s="85">
        <f t="shared" si="0"/>
        <v>3.6500393640296736E-5</v>
      </c>
      <c r="H17" s="19"/>
      <c r="I17" s="20"/>
      <c r="K17" s="19"/>
      <c r="O17" s="20"/>
    </row>
    <row r="18" spans="1:17" ht="15.5" x14ac:dyDescent="0.35">
      <c r="A18" s="337" t="s">
        <v>48</v>
      </c>
      <c r="B18" s="337"/>
      <c r="C18" s="337"/>
      <c r="D18" s="337"/>
      <c r="E18" s="69">
        <f>SUM(E10:E17)</f>
        <v>191504.78400000001</v>
      </c>
      <c r="F18" s="86">
        <f>SUM(F10:F17)</f>
        <v>1</v>
      </c>
      <c r="H18" s="19"/>
    </row>
    <row r="19" spans="1:17" x14ac:dyDescent="0.35">
      <c r="A19" t="s">
        <v>114</v>
      </c>
      <c r="H19" s="19"/>
    </row>
    <row r="20" spans="1:17" ht="15.5" x14ac:dyDescent="0.35">
      <c r="A20" s="329" t="s">
        <v>160</v>
      </c>
      <c r="B20" s="329"/>
      <c r="C20" s="329"/>
      <c r="D20" s="329"/>
      <c r="E20" s="329"/>
      <c r="H20" s="3"/>
      <c r="N20" s="315"/>
      <c r="O20" s="315"/>
      <c r="P20" s="315"/>
      <c r="Q20" s="315"/>
    </row>
    <row r="22" spans="1:17" x14ac:dyDescent="0.35">
      <c r="A22" s="80" t="s">
        <v>187</v>
      </c>
    </row>
  </sheetData>
  <sortState xmlns:xlrd2="http://schemas.microsoft.com/office/spreadsheetml/2017/richdata2" ref="H9:I17">
    <sortCondition descending="1" ref="I9:I17"/>
  </sortState>
  <mergeCells count="15">
    <mergeCell ref="N20:Q20"/>
    <mergeCell ref="A16:D16"/>
    <mergeCell ref="A20:E20"/>
    <mergeCell ref="A18:D18"/>
    <mergeCell ref="A17:D17"/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</mergeCells>
  <hyperlinks>
    <hyperlink ref="A22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5" tint="-0.249977111117893"/>
  </sheetPr>
  <dimension ref="A1:S53"/>
  <sheetViews>
    <sheetView topLeftCell="A7" workbookViewId="0">
      <selection activeCell="A18" sqref="A18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40.26953125" customWidth="1"/>
    <col min="8" max="8" width="31.7265625" customWidth="1"/>
  </cols>
  <sheetData>
    <row r="1" spans="1:19" x14ac:dyDescent="0.3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</row>
    <row r="2" spans="1:19" x14ac:dyDescent="0.3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</row>
    <row r="3" spans="1:19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</row>
    <row r="4" spans="1:19" x14ac:dyDescent="0.35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</row>
    <row r="5" spans="1:19" x14ac:dyDescent="0.35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</row>
    <row r="6" spans="1:19" x14ac:dyDescent="0.35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</row>
    <row r="7" spans="1:19" ht="32.5" customHeight="1" x14ac:dyDescent="0.35">
      <c r="A7" s="340" t="s">
        <v>234</v>
      </c>
      <c r="B7" s="340"/>
      <c r="C7" s="340"/>
      <c r="D7" s="340"/>
      <c r="E7" s="340"/>
      <c r="F7" s="34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</row>
    <row r="8" spans="1:19" ht="15.5" x14ac:dyDescent="0.35">
      <c r="A8" s="338" t="s">
        <v>52</v>
      </c>
      <c r="B8" s="339"/>
      <c r="C8" s="339"/>
      <c r="D8" s="339"/>
      <c r="E8" s="339"/>
      <c r="F8" s="339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</row>
    <row r="9" spans="1:19" x14ac:dyDescent="0.35">
      <c r="A9" s="341" t="s">
        <v>36</v>
      </c>
      <c r="B9" s="341"/>
      <c r="C9" s="341"/>
      <c r="D9" s="341"/>
      <c r="E9" s="341"/>
      <c r="F9" s="341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19" ht="18.5" x14ac:dyDescent="0.45">
      <c r="A10" s="316" t="s">
        <v>51</v>
      </c>
      <c r="B10" s="316"/>
      <c r="C10" s="316"/>
      <c r="D10" s="316"/>
      <c r="E10" s="72" t="s">
        <v>44</v>
      </c>
      <c r="F10" s="68" t="s">
        <v>189</v>
      </c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</row>
    <row r="11" spans="1:19" ht="15.5" x14ac:dyDescent="0.35">
      <c r="A11" s="315" t="s">
        <v>107</v>
      </c>
      <c r="B11" s="315"/>
      <c r="C11" s="315"/>
      <c r="D11" s="315"/>
      <c r="E11" s="8">
        <v>14894.531000000001</v>
      </c>
      <c r="F11" s="81">
        <f>+E11/$E$16</f>
        <v>7.7776298151049569E-2</v>
      </c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</row>
    <row r="12" spans="1:19" ht="15.5" x14ac:dyDescent="0.35">
      <c r="A12" s="315" t="s">
        <v>108</v>
      </c>
      <c r="B12" s="315"/>
      <c r="C12" s="315"/>
      <c r="D12" s="315"/>
      <c r="E12" s="2">
        <v>91749.337000000029</v>
      </c>
      <c r="F12" s="81">
        <f t="shared" ref="F12:F15" si="0">+E12/$E$16</f>
        <v>0.47909691078377198</v>
      </c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</row>
    <row r="13" spans="1:19" ht="15.5" x14ac:dyDescent="0.35">
      <c r="A13" s="315" t="s">
        <v>53</v>
      </c>
      <c r="B13" s="315" t="s">
        <v>53</v>
      </c>
      <c r="C13" s="315" t="s">
        <v>53</v>
      </c>
      <c r="D13" s="315" t="s">
        <v>53</v>
      </c>
      <c r="E13" s="2">
        <v>52620.36</v>
      </c>
      <c r="F13" s="81">
        <f t="shared" si="0"/>
        <v>0.27477312365025541</v>
      </c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</row>
    <row r="14" spans="1:19" ht="15.5" x14ac:dyDescent="0.35">
      <c r="A14" s="315" t="s">
        <v>54</v>
      </c>
      <c r="B14" s="315" t="s">
        <v>53</v>
      </c>
      <c r="C14" s="315" t="s">
        <v>53</v>
      </c>
      <c r="D14" s="315" t="s">
        <v>53</v>
      </c>
      <c r="E14" s="2">
        <v>23543.288000000008</v>
      </c>
      <c r="F14" s="81">
        <f t="shared" si="0"/>
        <v>0.12293839845940957</v>
      </c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</row>
    <row r="15" spans="1:19" ht="15.5" x14ac:dyDescent="0.35">
      <c r="A15" s="315" t="s">
        <v>55</v>
      </c>
      <c r="B15" s="315" t="s">
        <v>53</v>
      </c>
      <c r="C15" s="315" t="s">
        <v>53</v>
      </c>
      <c r="D15" s="315" t="s">
        <v>53</v>
      </c>
      <c r="E15" s="2">
        <v>8697.2400000000016</v>
      </c>
      <c r="F15" s="81">
        <f t="shared" si="0"/>
        <v>4.5415268955513566E-2</v>
      </c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</row>
    <row r="16" spans="1:19" ht="18.5" x14ac:dyDescent="0.45">
      <c r="A16" s="322" t="s">
        <v>48</v>
      </c>
      <c r="B16" s="322"/>
      <c r="C16" s="322"/>
      <c r="D16" s="322"/>
      <c r="E16" s="69">
        <f>SUM(E11:E15)</f>
        <v>191504.75600000002</v>
      </c>
      <c r="F16" s="82">
        <f>SUM(F11:F15)</f>
        <v>1</v>
      </c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</row>
    <row r="17" spans="1:19" x14ac:dyDescent="0.35">
      <c r="A17" s="10" t="s">
        <v>114</v>
      </c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</row>
    <row r="18" spans="1:19" x14ac:dyDescent="0.35">
      <c r="A18" s="10" t="s">
        <v>250</v>
      </c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</row>
    <row r="19" spans="1:19" x14ac:dyDescent="0.35">
      <c r="A19" s="205" t="s">
        <v>187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</row>
    <row r="20" spans="1:19" x14ac:dyDescent="0.35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</row>
    <row r="21" spans="1:19" x14ac:dyDescent="0.35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</row>
    <row r="22" spans="1:19" x14ac:dyDescent="0.35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</row>
    <row r="23" spans="1:19" x14ac:dyDescent="0.35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</row>
    <row r="24" spans="1:19" x14ac:dyDescent="0.35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</row>
    <row r="25" spans="1:19" x14ac:dyDescent="0.35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</row>
    <row r="26" spans="1:19" x14ac:dyDescent="0.35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</row>
    <row r="27" spans="1:19" x14ac:dyDescent="0.35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</row>
    <row r="28" spans="1:19" x14ac:dyDescent="0.35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</row>
    <row r="29" spans="1:19" x14ac:dyDescent="0.3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</row>
    <row r="30" spans="1:19" x14ac:dyDescent="0.35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</row>
    <row r="31" spans="1:19" x14ac:dyDescent="0.35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</row>
    <row r="32" spans="1:19" x14ac:dyDescent="0.35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</row>
    <row r="33" spans="1:19" x14ac:dyDescent="0.35">
      <c r="A33" s="10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</row>
    <row r="34" spans="1:19" x14ac:dyDescent="0.35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</row>
    <row r="35" spans="1:19" x14ac:dyDescent="0.35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</row>
    <row r="36" spans="1:19" x14ac:dyDescent="0.35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</row>
    <row r="37" spans="1:19" x14ac:dyDescent="0.35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</row>
    <row r="38" spans="1:19" x14ac:dyDescent="0.35">
      <c r="A38" s="10"/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</row>
    <row r="39" spans="1:19" x14ac:dyDescent="0.35">
      <c r="A39" s="10"/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</row>
    <row r="40" spans="1:19" x14ac:dyDescent="0.35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</row>
    <row r="41" spans="1:19" x14ac:dyDescent="0.35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</row>
    <row r="42" spans="1:19" x14ac:dyDescent="0.35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</row>
    <row r="43" spans="1:19" x14ac:dyDescent="0.35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</row>
    <row r="44" spans="1:19" x14ac:dyDescent="0.35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</row>
    <row r="45" spans="1:19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</row>
    <row r="46" spans="1:19" x14ac:dyDescent="0.35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</row>
    <row r="47" spans="1:19" x14ac:dyDescent="0.35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</row>
    <row r="48" spans="1:19" x14ac:dyDescent="0.35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</row>
    <row r="49" spans="1:19" x14ac:dyDescent="0.35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</row>
    <row r="50" spans="1:19" x14ac:dyDescent="0.35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</row>
    <row r="51" spans="1:19" x14ac:dyDescent="0.35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</row>
    <row r="52" spans="1:19" x14ac:dyDescent="0.35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</row>
    <row r="53" spans="1:19" x14ac:dyDescent="0.3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</row>
  </sheetData>
  <mergeCells count="10"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theme="5" tint="-0.249977111117893"/>
  </sheetPr>
  <dimension ref="A1:L205"/>
  <sheetViews>
    <sheetView zoomScale="111" workbookViewId="0">
      <selection activeCell="D10" sqref="D10"/>
    </sheetView>
  </sheetViews>
  <sheetFormatPr baseColWidth="10" defaultRowHeight="14.5" x14ac:dyDescent="0.35"/>
  <cols>
    <col min="1" max="1" width="36" bestFit="1" customWidth="1"/>
    <col min="2" max="2" width="23" customWidth="1"/>
    <col min="4" max="4" width="23.26953125" customWidth="1"/>
  </cols>
  <sheetData>
    <row r="1" spans="1:12" x14ac:dyDescent="0.3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</row>
    <row r="2" spans="1:12" x14ac:dyDescent="0.3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</row>
    <row r="3" spans="1:12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</row>
    <row r="4" spans="1:12" x14ac:dyDescent="0.35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</row>
    <row r="5" spans="1:12" ht="19.5" customHeight="1" x14ac:dyDescent="0.35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</row>
    <row r="6" spans="1:12" x14ac:dyDescent="0.35">
      <c r="A6" s="323" t="s">
        <v>168</v>
      </c>
      <c r="B6" s="323"/>
      <c r="C6" s="10"/>
      <c r="D6" s="10"/>
      <c r="E6" s="10"/>
      <c r="F6" s="10"/>
      <c r="G6" s="10"/>
      <c r="H6" s="10"/>
      <c r="I6" s="10"/>
      <c r="J6" s="10"/>
      <c r="K6" s="10"/>
      <c r="L6" s="10"/>
    </row>
    <row r="7" spans="1:12" x14ac:dyDescent="0.35">
      <c r="A7" s="342" t="s">
        <v>235</v>
      </c>
      <c r="B7" s="342"/>
      <c r="C7" s="10"/>
      <c r="D7" s="10"/>
      <c r="E7" s="10"/>
      <c r="F7" s="10"/>
      <c r="G7" s="10"/>
      <c r="H7" s="10"/>
      <c r="I7" s="10"/>
      <c r="J7" s="10"/>
      <c r="K7" s="10"/>
      <c r="L7" s="10"/>
    </row>
    <row r="8" spans="1:12" x14ac:dyDescent="0.35">
      <c r="A8" s="341" t="s">
        <v>169</v>
      </c>
      <c r="B8" s="341"/>
      <c r="C8" s="10"/>
      <c r="D8" s="10"/>
      <c r="E8" s="10"/>
      <c r="F8" s="10"/>
      <c r="G8" s="10"/>
      <c r="H8" s="10"/>
      <c r="I8" s="10"/>
      <c r="J8" s="10"/>
      <c r="K8" s="10"/>
      <c r="L8" s="10"/>
    </row>
    <row r="9" spans="1:12" x14ac:dyDescent="0.35">
      <c r="A9" s="342"/>
      <c r="B9" s="342"/>
      <c r="C9" s="10"/>
      <c r="D9" s="10"/>
      <c r="E9" s="10"/>
      <c r="F9" s="10"/>
      <c r="G9" s="10"/>
      <c r="H9" s="10"/>
      <c r="I9" s="10"/>
      <c r="J9" s="10"/>
      <c r="K9" s="10"/>
      <c r="L9" s="10"/>
    </row>
    <row r="10" spans="1:12" x14ac:dyDescent="0.35">
      <c r="A10" s="75" t="s">
        <v>117</v>
      </c>
      <c r="B10" s="75" t="s">
        <v>166</v>
      </c>
      <c r="C10" s="10"/>
      <c r="D10" s="10"/>
      <c r="E10" s="10"/>
      <c r="F10" s="10"/>
      <c r="G10" s="10"/>
      <c r="H10" s="10"/>
      <c r="I10" s="10"/>
      <c r="J10" s="10"/>
      <c r="K10" s="10"/>
      <c r="L10" s="10"/>
    </row>
    <row r="11" spans="1:12" x14ac:dyDescent="0.35">
      <c r="A11" s="45" t="s">
        <v>118</v>
      </c>
      <c r="B11" s="141">
        <v>9.6210181693727276E-2</v>
      </c>
      <c r="C11" s="10"/>
      <c r="D11" s="243"/>
      <c r="E11" s="243"/>
      <c r="F11" s="10"/>
      <c r="G11" s="10"/>
      <c r="H11" s="10"/>
      <c r="I11" s="10"/>
      <c r="J11" s="10"/>
      <c r="K11" s="10"/>
      <c r="L11" s="10"/>
    </row>
    <row r="12" spans="1:12" x14ac:dyDescent="0.35">
      <c r="A12" s="11" t="s">
        <v>126</v>
      </c>
      <c r="B12" s="140">
        <v>9.2009758298618322E-2</v>
      </c>
      <c r="C12" s="10"/>
      <c r="D12" s="243"/>
      <c r="E12" s="243"/>
      <c r="F12" s="10"/>
      <c r="G12" s="10"/>
      <c r="H12" s="10"/>
      <c r="I12" s="10"/>
      <c r="J12" s="10"/>
      <c r="K12" s="10"/>
      <c r="L12" s="10"/>
    </row>
    <row r="13" spans="1:12" x14ac:dyDescent="0.35">
      <c r="A13" s="11" t="s">
        <v>38</v>
      </c>
      <c r="B13" s="140">
        <v>9.4117868290422277E-2</v>
      </c>
      <c r="C13" s="10"/>
      <c r="D13" s="243"/>
      <c r="E13" s="243"/>
      <c r="F13" s="10"/>
      <c r="G13" s="10"/>
      <c r="H13" s="10"/>
      <c r="I13" s="10"/>
      <c r="J13" s="10"/>
      <c r="K13" s="10"/>
      <c r="L13" s="10"/>
    </row>
    <row r="14" spans="1:12" x14ac:dyDescent="0.35">
      <c r="A14" s="11" t="s">
        <v>172</v>
      </c>
      <c r="B14" s="140">
        <v>0.10417692184204462</v>
      </c>
      <c r="C14" s="10"/>
      <c r="D14" s="243"/>
      <c r="E14" s="243"/>
      <c r="F14" s="10"/>
      <c r="G14" s="10"/>
      <c r="H14" s="10"/>
      <c r="I14" s="10"/>
      <c r="J14" s="10"/>
      <c r="K14" s="10"/>
      <c r="L14" s="10"/>
    </row>
    <row r="15" spans="1:12" x14ac:dyDescent="0.35">
      <c r="A15" s="11" t="s">
        <v>39</v>
      </c>
      <c r="B15" s="140">
        <v>0.06</v>
      </c>
      <c r="C15" s="10"/>
      <c r="D15" s="243"/>
      <c r="E15" s="243"/>
      <c r="F15" s="10"/>
      <c r="G15" s="10"/>
      <c r="H15" s="10"/>
      <c r="I15" s="10"/>
      <c r="J15" s="10"/>
      <c r="K15" s="10"/>
      <c r="L15" s="10"/>
    </row>
    <row r="16" spans="1:12" x14ac:dyDescent="0.35">
      <c r="A16" s="11" t="s">
        <v>45</v>
      </c>
      <c r="B16" s="140">
        <v>0.10839448859454706</v>
      </c>
      <c r="C16" s="10"/>
      <c r="D16" s="243"/>
      <c r="E16" s="243"/>
      <c r="F16" s="10"/>
      <c r="G16" s="10"/>
      <c r="H16" s="10"/>
      <c r="I16" s="10"/>
      <c r="J16" s="10"/>
      <c r="K16" s="10"/>
      <c r="L16" s="10"/>
    </row>
    <row r="17" spans="1:12" x14ac:dyDescent="0.35">
      <c r="A17" s="11" t="s">
        <v>41</v>
      </c>
      <c r="B17" s="140">
        <v>4.1527107578768103E-2</v>
      </c>
      <c r="C17" s="10"/>
      <c r="D17" s="243"/>
      <c r="E17" s="243"/>
      <c r="F17" s="10"/>
      <c r="G17" s="10"/>
      <c r="H17" s="10"/>
      <c r="I17" s="10"/>
      <c r="J17" s="10"/>
      <c r="K17" s="10"/>
      <c r="L17" s="10"/>
    </row>
    <row r="18" spans="1:12" x14ac:dyDescent="0.35">
      <c r="A18" s="11" t="s">
        <v>42</v>
      </c>
      <c r="B18" s="140">
        <v>0.14446636013432629</v>
      </c>
      <c r="C18" s="10"/>
      <c r="D18" s="243"/>
      <c r="E18" s="243"/>
      <c r="F18" s="10"/>
      <c r="G18" s="10"/>
      <c r="H18" s="10"/>
      <c r="I18" s="10"/>
      <c r="J18" s="10"/>
      <c r="K18" s="10"/>
      <c r="L18" s="10"/>
    </row>
    <row r="19" spans="1:12" x14ac:dyDescent="0.35">
      <c r="A19" s="100" t="s">
        <v>46</v>
      </c>
      <c r="B19" s="140">
        <v>7.8496815698347835E-2</v>
      </c>
      <c r="C19" s="10"/>
      <c r="D19" s="243"/>
      <c r="E19" s="243"/>
      <c r="F19" s="10"/>
      <c r="G19" s="10"/>
      <c r="H19" s="10"/>
      <c r="I19" s="10"/>
      <c r="J19" s="10"/>
      <c r="K19" s="10"/>
      <c r="L19" s="10"/>
    </row>
    <row r="20" spans="1:12" x14ac:dyDescent="0.35">
      <c r="A20" s="100" t="s">
        <v>47</v>
      </c>
      <c r="B20" s="140">
        <v>5.1256551182961019E-2</v>
      </c>
      <c r="C20" s="10"/>
      <c r="D20" s="243"/>
      <c r="E20" s="243"/>
      <c r="F20" s="10"/>
      <c r="G20" s="10"/>
      <c r="H20" s="10"/>
      <c r="I20" s="10"/>
      <c r="J20" s="10"/>
      <c r="K20" s="10"/>
      <c r="L20" s="10"/>
    </row>
    <row r="21" spans="1:12" x14ac:dyDescent="0.35">
      <c r="A21" s="45" t="s">
        <v>170</v>
      </c>
      <c r="B21" s="141">
        <v>5.1906481645082304E-2</v>
      </c>
      <c r="C21" s="10"/>
      <c r="D21" s="243"/>
      <c r="E21" s="243"/>
      <c r="F21" s="10"/>
      <c r="G21" s="10"/>
      <c r="H21" s="10"/>
      <c r="I21" s="10"/>
      <c r="J21" s="10"/>
      <c r="K21" s="10"/>
      <c r="L21" s="10"/>
    </row>
    <row r="22" spans="1:12" x14ac:dyDescent="0.35">
      <c r="A22" s="11" t="s">
        <v>38</v>
      </c>
      <c r="B22" s="140">
        <v>7.4999999999999997E-3</v>
      </c>
      <c r="C22" s="10"/>
      <c r="D22" s="243"/>
      <c r="E22" s="243"/>
      <c r="F22" s="10"/>
      <c r="G22" s="10"/>
      <c r="H22" s="10"/>
      <c r="I22" s="10"/>
      <c r="J22" s="10"/>
      <c r="K22" s="10"/>
      <c r="L22" s="10"/>
    </row>
    <row r="23" spans="1:12" x14ac:dyDescent="0.35">
      <c r="A23" s="11" t="s">
        <v>46</v>
      </c>
      <c r="B23" s="140">
        <v>5.301396003650586E-2</v>
      </c>
      <c r="C23" s="10"/>
      <c r="D23" s="243"/>
      <c r="E23" s="243"/>
      <c r="F23" s="10"/>
      <c r="G23" s="10"/>
      <c r="H23" s="10"/>
      <c r="I23" s="10"/>
      <c r="J23" s="10"/>
      <c r="K23" s="10"/>
      <c r="L23" s="10"/>
    </row>
    <row r="24" spans="1:12" x14ac:dyDescent="0.35">
      <c r="A24" s="10" t="s">
        <v>114</v>
      </c>
      <c r="B24" s="10"/>
      <c r="C24" s="10"/>
      <c r="D24" s="10"/>
      <c r="E24" s="243"/>
      <c r="F24" s="10"/>
      <c r="G24" s="10"/>
      <c r="H24" s="10"/>
      <c r="I24" s="10"/>
      <c r="J24" s="10"/>
      <c r="K24" s="10"/>
      <c r="L24" s="10"/>
    </row>
    <row r="25" spans="1:12" x14ac:dyDescent="0.35">
      <c r="A25" s="244" t="s">
        <v>160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</row>
    <row r="26" spans="1:12" x14ac:dyDescent="0.35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</row>
    <row r="27" spans="1:12" x14ac:dyDescent="0.35">
      <c r="A27" s="205" t="s">
        <v>187</v>
      </c>
      <c r="B27" s="244"/>
      <c r="C27" s="10"/>
      <c r="D27" s="10"/>
      <c r="E27" s="10"/>
      <c r="F27" s="10"/>
      <c r="G27" s="10"/>
      <c r="H27" s="10"/>
      <c r="I27" s="10"/>
      <c r="J27" s="10"/>
      <c r="K27" s="10"/>
      <c r="L27" s="10"/>
    </row>
    <row r="28" spans="1:12" x14ac:dyDescent="0.35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</row>
    <row r="29" spans="1:12" x14ac:dyDescent="0.3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</row>
    <row r="30" spans="1:12" x14ac:dyDescent="0.35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</row>
    <row r="31" spans="1:12" x14ac:dyDescent="0.35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</row>
    <row r="32" spans="1:12" x14ac:dyDescent="0.35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</row>
    <row r="33" spans="1:12" x14ac:dyDescent="0.35">
      <c r="A33" s="10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</row>
    <row r="34" spans="1:12" x14ac:dyDescent="0.35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</row>
    <row r="35" spans="1:12" x14ac:dyDescent="0.35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</row>
    <row r="36" spans="1:12" x14ac:dyDescent="0.35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</row>
    <row r="37" spans="1:12" x14ac:dyDescent="0.35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</row>
    <row r="38" spans="1:12" x14ac:dyDescent="0.35">
      <c r="A38" s="10"/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</row>
    <row r="39" spans="1:12" x14ac:dyDescent="0.35">
      <c r="A39" s="10"/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</row>
    <row r="40" spans="1:12" x14ac:dyDescent="0.35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</row>
    <row r="41" spans="1:12" x14ac:dyDescent="0.35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</row>
    <row r="42" spans="1:12" x14ac:dyDescent="0.35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</row>
    <row r="43" spans="1:12" x14ac:dyDescent="0.35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</row>
    <row r="44" spans="1:12" x14ac:dyDescent="0.35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</row>
    <row r="45" spans="1:12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</row>
    <row r="46" spans="1:12" x14ac:dyDescent="0.35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</row>
    <row r="47" spans="1:12" x14ac:dyDescent="0.35">
      <c r="C47" s="10"/>
      <c r="D47" s="10"/>
      <c r="E47" s="10"/>
      <c r="F47" s="10"/>
      <c r="G47" s="10"/>
      <c r="H47" s="10"/>
      <c r="I47" s="10"/>
      <c r="J47" s="10"/>
      <c r="K47" s="10"/>
      <c r="L47" s="10"/>
    </row>
    <row r="48" spans="1:12" x14ac:dyDescent="0.35">
      <c r="C48" s="10"/>
      <c r="D48" s="10"/>
      <c r="E48" s="10"/>
      <c r="F48" s="10"/>
      <c r="G48" s="10"/>
      <c r="H48" s="10"/>
      <c r="I48" s="10"/>
      <c r="J48" s="10"/>
      <c r="K48" s="10"/>
      <c r="L48" s="10"/>
    </row>
    <row r="49" spans="3:12" x14ac:dyDescent="0.35">
      <c r="C49" s="10"/>
      <c r="D49" s="10"/>
      <c r="E49" s="10"/>
      <c r="F49" s="10"/>
      <c r="G49" s="10"/>
      <c r="H49" s="10"/>
      <c r="I49" s="10"/>
      <c r="J49" s="10"/>
      <c r="K49" s="10"/>
      <c r="L49" s="10"/>
    </row>
    <row r="50" spans="3:12" x14ac:dyDescent="0.35">
      <c r="C50" s="10"/>
      <c r="D50" s="10"/>
      <c r="E50" s="10"/>
      <c r="F50" s="10"/>
      <c r="G50" s="10"/>
      <c r="H50" s="10"/>
      <c r="I50" s="10"/>
      <c r="J50" s="10"/>
      <c r="K50" s="10"/>
      <c r="L50" s="10"/>
    </row>
    <row r="51" spans="3:12" x14ac:dyDescent="0.35">
      <c r="C51" s="10"/>
      <c r="D51" s="10"/>
      <c r="E51" s="10"/>
      <c r="F51" s="10"/>
      <c r="G51" s="10"/>
      <c r="H51" s="10"/>
      <c r="I51" s="10"/>
      <c r="J51" s="10"/>
      <c r="K51" s="10"/>
      <c r="L51" s="10"/>
    </row>
    <row r="52" spans="3:12" x14ac:dyDescent="0.35">
      <c r="C52" s="10"/>
      <c r="D52" s="10"/>
      <c r="E52" s="10"/>
      <c r="F52" s="10"/>
      <c r="G52" s="10"/>
      <c r="H52" s="10"/>
      <c r="I52" s="10"/>
      <c r="J52" s="10"/>
      <c r="K52" s="10"/>
      <c r="L52" s="10"/>
    </row>
    <row r="53" spans="3:12" x14ac:dyDescent="0.35">
      <c r="C53" s="10"/>
      <c r="D53" s="10"/>
      <c r="E53" s="10"/>
      <c r="F53" s="10"/>
      <c r="G53" s="10"/>
      <c r="H53" s="10"/>
      <c r="I53" s="10"/>
      <c r="J53" s="10"/>
      <c r="K53" s="10"/>
      <c r="L53" s="10"/>
    </row>
    <row r="54" spans="3:12" x14ac:dyDescent="0.35">
      <c r="C54" s="10"/>
      <c r="D54" s="10"/>
      <c r="E54" s="10"/>
      <c r="F54" s="10"/>
      <c r="G54" s="10"/>
      <c r="H54" s="10"/>
      <c r="I54" s="10"/>
      <c r="J54" s="10"/>
      <c r="K54" s="10"/>
      <c r="L54" s="10"/>
    </row>
    <row r="55" spans="3:12" x14ac:dyDescent="0.35">
      <c r="C55" s="10"/>
      <c r="D55" s="10"/>
      <c r="E55" s="10"/>
      <c r="F55" s="10"/>
      <c r="G55" s="10"/>
      <c r="H55" s="10"/>
      <c r="I55" s="10"/>
      <c r="J55" s="10"/>
      <c r="K55" s="10"/>
      <c r="L55" s="10"/>
    </row>
    <row r="56" spans="3:12" x14ac:dyDescent="0.35">
      <c r="C56" s="10"/>
      <c r="D56" s="10"/>
      <c r="E56" s="10"/>
      <c r="F56" s="10"/>
      <c r="G56" s="10"/>
      <c r="H56" s="10"/>
      <c r="I56" s="10"/>
      <c r="J56" s="10"/>
      <c r="K56" s="10"/>
      <c r="L56" s="10"/>
    </row>
    <row r="57" spans="3:12" x14ac:dyDescent="0.35">
      <c r="C57" s="10"/>
      <c r="D57" s="10"/>
      <c r="E57" s="10"/>
      <c r="F57" s="10"/>
      <c r="G57" s="10"/>
      <c r="H57" s="10"/>
      <c r="I57" s="10"/>
      <c r="J57" s="10"/>
      <c r="K57" s="10"/>
      <c r="L57" s="10"/>
    </row>
    <row r="58" spans="3:12" x14ac:dyDescent="0.35">
      <c r="C58" s="10"/>
      <c r="D58" s="10"/>
      <c r="E58" s="10"/>
      <c r="F58" s="10"/>
      <c r="G58" s="10"/>
      <c r="H58" s="10"/>
      <c r="I58" s="10"/>
      <c r="J58" s="10"/>
      <c r="K58" s="10"/>
      <c r="L58" s="10"/>
    </row>
    <row r="59" spans="3:12" x14ac:dyDescent="0.35">
      <c r="C59" s="10"/>
      <c r="D59" s="10"/>
      <c r="E59" s="10"/>
      <c r="F59" s="10"/>
      <c r="G59" s="10"/>
      <c r="H59" s="10"/>
      <c r="I59" s="10"/>
      <c r="J59" s="10"/>
      <c r="K59" s="10"/>
      <c r="L59" s="10"/>
    </row>
    <row r="60" spans="3:12" x14ac:dyDescent="0.35">
      <c r="C60" s="10"/>
      <c r="D60" s="10"/>
      <c r="E60" s="10"/>
      <c r="F60" s="10"/>
      <c r="G60" s="10"/>
      <c r="H60" s="10"/>
      <c r="I60" s="10"/>
      <c r="J60" s="10"/>
      <c r="K60" s="10"/>
      <c r="L60" s="10"/>
    </row>
    <row r="61" spans="3:12" x14ac:dyDescent="0.35">
      <c r="C61" s="10"/>
      <c r="D61" s="10"/>
      <c r="E61" s="10"/>
      <c r="F61" s="10"/>
      <c r="G61" s="10"/>
      <c r="H61" s="10"/>
      <c r="I61" s="10"/>
      <c r="J61" s="10"/>
      <c r="K61" s="10"/>
      <c r="L61" s="10"/>
    </row>
    <row r="62" spans="3:12" x14ac:dyDescent="0.35">
      <c r="C62" s="10"/>
      <c r="D62" s="10"/>
      <c r="E62" s="10"/>
      <c r="F62" s="10"/>
      <c r="G62" s="10"/>
      <c r="H62" s="10"/>
      <c r="I62" s="10"/>
      <c r="J62" s="10"/>
      <c r="K62" s="10"/>
      <c r="L62" s="10"/>
    </row>
    <row r="63" spans="3:12" x14ac:dyDescent="0.35">
      <c r="C63" s="10"/>
      <c r="D63" s="10"/>
      <c r="E63" s="10"/>
      <c r="F63" s="10"/>
      <c r="G63" s="10"/>
      <c r="H63" s="10"/>
      <c r="I63" s="10"/>
      <c r="J63" s="10"/>
      <c r="K63" s="10"/>
      <c r="L63" s="10"/>
    </row>
    <row r="64" spans="3:12" x14ac:dyDescent="0.35">
      <c r="C64" s="10"/>
      <c r="D64" s="10"/>
      <c r="E64" s="10"/>
      <c r="F64" s="10"/>
      <c r="G64" s="10"/>
      <c r="H64" s="10"/>
      <c r="I64" s="10"/>
      <c r="J64" s="10"/>
      <c r="K64" s="10"/>
      <c r="L64" s="10"/>
    </row>
    <row r="65" spans="3:12" x14ac:dyDescent="0.35">
      <c r="C65" s="10"/>
      <c r="D65" s="10"/>
      <c r="E65" s="10"/>
      <c r="F65" s="10"/>
      <c r="G65" s="10"/>
      <c r="H65" s="10"/>
      <c r="I65" s="10"/>
      <c r="J65" s="10"/>
      <c r="K65" s="10"/>
      <c r="L65" s="10"/>
    </row>
    <row r="66" spans="3:12" x14ac:dyDescent="0.35">
      <c r="C66" s="10"/>
      <c r="D66" s="10"/>
      <c r="E66" s="10"/>
      <c r="F66" s="10"/>
      <c r="G66" s="10"/>
      <c r="H66" s="10"/>
      <c r="I66" s="10"/>
      <c r="J66" s="10"/>
      <c r="K66" s="10"/>
      <c r="L66" s="10"/>
    </row>
    <row r="67" spans="3:12" x14ac:dyDescent="0.35">
      <c r="C67" s="10"/>
      <c r="D67" s="10"/>
      <c r="E67" s="10"/>
      <c r="F67" s="10"/>
      <c r="G67" s="10"/>
      <c r="H67" s="10"/>
      <c r="I67" s="10"/>
      <c r="J67" s="10"/>
      <c r="K67" s="10"/>
      <c r="L67" s="10"/>
    </row>
    <row r="68" spans="3:12" x14ac:dyDescent="0.35">
      <c r="C68" s="10"/>
      <c r="D68" s="10"/>
      <c r="E68" s="10"/>
      <c r="F68" s="10"/>
      <c r="G68" s="10"/>
      <c r="H68" s="10"/>
      <c r="I68" s="10"/>
      <c r="J68" s="10"/>
      <c r="K68" s="10"/>
      <c r="L68" s="10"/>
    </row>
    <row r="69" spans="3:12" x14ac:dyDescent="0.35">
      <c r="C69" s="10"/>
      <c r="D69" s="10"/>
      <c r="E69" s="10"/>
      <c r="F69" s="10"/>
      <c r="G69" s="10"/>
      <c r="H69" s="10"/>
      <c r="I69" s="10"/>
      <c r="J69" s="10"/>
      <c r="K69" s="10"/>
      <c r="L69" s="10"/>
    </row>
    <row r="70" spans="3:12" x14ac:dyDescent="0.35">
      <c r="C70" s="10"/>
      <c r="D70" s="10"/>
      <c r="E70" s="10"/>
      <c r="F70" s="10"/>
      <c r="G70" s="10"/>
      <c r="H70" s="10"/>
      <c r="I70" s="10"/>
      <c r="J70" s="10"/>
      <c r="K70" s="10"/>
    </row>
    <row r="71" spans="3:12" x14ac:dyDescent="0.35">
      <c r="C71" s="10"/>
      <c r="D71" s="10"/>
      <c r="E71" s="10"/>
      <c r="F71" s="10"/>
      <c r="G71" s="10"/>
      <c r="H71" s="10"/>
      <c r="I71" s="10"/>
      <c r="J71" s="10"/>
      <c r="K71" s="10"/>
    </row>
    <row r="72" spans="3:12" x14ac:dyDescent="0.35">
      <c r="C72" s="10"/>
      <c r="D72" s="10"/>
      <c r="E72" s="10"/>
      <c r="F72" s="10"/>
      <c r="G72" s="10"/>
      <c r="H72" s="10"/>
      <c r="I72" s="10"/>
      <c r="J72" s="10"/>
      <c r="K72" s="10"/>
    </row>
    <row r="73" spans="3:12" x14ac:dyDescent="0.35">
      <c r="C73" s="10"/>
      <c r="D73" s="10"/>
      <c r="E73" s="10"/>
      <c r="F73" s="10"/>
      <c r="G73" s="10"/>
      <c r="H73" s="10"/>
      <c r="I73" s="10"/>
      <c r="J73" s="10"/>
      <c r="K73" s="10"/>
    </row>
    <row r="74" spans="3:12" x14ac:dyDescent="0.35">
      <c r="C74" s="10"/>
      <c r="D74" s="10"/>
      <c r="E74" s="10"/>
      <c r="F74" s="10"/>
      <c r="G74" s="10"/>
      <c r="H74" s="10"/>
      <c r="I74" s="10"/>
      <c r="J74" s="10"/>
      <c r="K74" s="10"/>
    </row>
    <row r="75" spans="3:12" x14ac:dyDescent="0.35">
      <c r="C75" s="10"/>
      <c r="D75" s="10"/>
      <c r="E75" s="10"/>
      <c r="F75" s="10"/>
      <c r="G75" s="10"/>
      <c r="H75" s="10"/>
      <c r="I75" s="10"/>
      <c r="J75" s="10"/>
      <c r="K75" s="10"/>
    </row>
    <row r="76" spans="3:12" x14ac:dyDescent="0.35">
      <c r="C76" s="10"/>
      <c r="D76" s="10"/>
      <c r="E76" s="10"/>
      <c r="F76" s="10"/>
      <c r="G76" s="10"/>
      <c r="H76" s="10"/>
      <c r="I76" s="10"/>
      <c r="J76" s="10"/>
      <c r="K76" s="10"/>
    </row>
    <row r="77" spans="3:12" x14ac:dyDescent="0.35">
      <c r="C77" s="10"/>
      <c r="D77" s="10"/>
      <c r="E77" s="10"/>
      <c r="F77" s="10"/>
      <c r="G77" s="10"/>
      <c r="H77" s="10"/>
      <c r="I77" s="10"/>
      <c r="J77" s="10"/>
      <c r="K77" s="10"/>
    </row>
    <row r="78" spans="3:12" x14ac:dyDescent="0.35">
      <c r="C78" s="10"/>
      <c r="D78" s="10"/>
      <c r="E78" s="10"/>
      <c r="F78" s="10"/>
      <c r="G78" s="10"/>
      <c r="H78" s="10"/>
      <c r="I78" s="10"/>
      <c r="J78" s="10"/>
      <c r="K78" s="10"/>
    </row>
    <row r="79" spans="3:12" x14ac:dyDescent="0.35">
      <c r="C79" s="10"/>
      <c r="D79" s="10"/>
      <c r="E79" s="10"/>
      <c r="F79" s="10"/>
      <c r="G79" s="10"/>
      <c r="H79" s="10"/>
      <c r="I79" s="10"/>
      <c r="J79" s="10"/>
      <c r="K79" s="10"/>
    </row>
    <row r="80" spans="3:12" x14ac:dyDescent="0.35">
      <c r="C80" s="10"/>
      <c r="D80" s="10"/>
      <c r="E80" s="10"/>
      <c r="F80" s="10"/>
      <c r="G80" s="10"/>
      <c r="H80" s="10"/>
      <c r="I80" s="10"/>
      <c r="J80" s="10"/>
      <c r="K80" s="10"/>
    </row>
    <row r="81" spans="3:11" x14ac:dyDescent="0.35">
      <c r="C81" s="10"/>
      <c r="D81" s="10"/>
      <c r="E81" s="10"/>
      <c r="F81" s="10"/>
      <c r="G81" s="10"/>
      <c r="H81" s="10"/>
      <c r="I81" s="10"/>
      <c r="J81" s="10"/>
      <c r="K81" s="10"/>
    </row>
    <row r="82" spans="3:11" x14ac:dyDescent="0.35">
      <c r="C82" s="10"/>
      <c r="D82" s="10"/>
      <c r="E82" s="10"/>
      <c r="F82" s="10"/>
      <c r="G82" s="10"/>
      <c r="H82" s="10"/>
      <c r="I82" s="10"/>
      <c r="J82" s="10"/>
      <c r="K82" s="10"/>
    </row>
    <row r="83" spans="3:11" x14ac:dyDescent="0.35">
      <c r="C83" s="10"/>
      <c r="D83" s="10"/>
      <c r="E83" s="10"/>
      <c r="F83" s="10"/>
      <c r="G83" s="10"/>
      <c r="H83" s="10"/>
      <c r="I83" s="10"/>
      <c r="J83" s="10"/>
      <c r="K83" s="10"/>
    </row>
    <row r="84" spans="3:11" x14ac:dyDescent="0.35">
      <c r="C84" s="10"/>
      <c r="D84" s="10"/>
      <c r="E84" s="10"/>
      <c r="F84" s="10"/>
      <c r="G84" s="10"/>
      <c r="H84" s="10"/>
      <c r="I84" s="10"/>
      <c r="J84" s="10"/>
      <c r="K84" s="10"/>
    </row>
    <row r="85" spans="3:11" x14ac:dyDescent="0.35">
      <c r="C85" s="10"/>
      <c r="D85" s="10"/>
      <c r="E85" s="10"/>
      <c r="F85" s="10"/>
      <c r="G85" s="10"/>
      <c r="H85" s="10"/>
      <c r="I85" s="10"/>
      <c r="J85" s="10"/>
      <c r="K85" s="10"/>
    </row>
    <row r="86" spans="3:11" x14ac:dyDescent="0.35">
      <c r="C86" s="10"/>
      <c r="D86" s="10"/>
      <c r="E86" s="10"/>
      <c r="F86" s="10"/>
      <c r="G86" s="10"/>
      <c r="H86" s="10"/>
      <c r="I86" s="10"/>
      <c r="J86" s="10"/>
      <c r="K86" s="10"/>
    </row>
    <row r="87" spans="3:11" x14ac:dyDescent="0.35">
      <c r="C87" s="10"/>
      <c r="D87" s="10"/>
      <c r="E87" s="10"/>
      <c r="F87" s="10"/>
      <c r="G87" s="10"/>
      <c r="H87" s="10"/>
      <c r="I87" s="10"/>
      <c r="J87" s="10"/>
      <c r="K87" s="10"/>
    </row>
    <row r="88" spans="3:11" x14ac:dyDescent="0.35">
      <c r="C88" s="10"/>
      <c r="D88" s="10"/>
      <c r="E88" s="10"/>
      <c r="F88" s="10"/>
      <c r="G88" s="10"/>
      <c r="H88" s="10"/>
      <c r="I88" s="10"/>
      <c r="J88" s="10"/>
      <c r="K88" s="10"/>
    </row>
    <row r="89" spans="3:11" x14ac:dyDescent="0.35">
      <c r="C89" s="10"/>
      <c r="D89" s="10"/>
      <c r="E89" s="10"/>
      <c r="F89" s="10"/>
      <c r="G89" s="10"/>
      <c r="H89" s="10"/>
      <c r="I89" s="10"/>
      <c r="J89" s="10"/>
      <c r="K89" s="10"/>
    </row>
    <row r="90" spans="3:11" x14ac:dyDescent="0.35">
      <c r="C90" s="10"/>
      <c r="D90" s="10"/>
      <c r="E90" s="10"/>
      <c r="F90" s="10"/>
      <c r="G90" s="10"/>
      <c r="H90" s="10"/>
      <c r="I90" s="10"/>
      <c r="J90" s="10"/>
      <c r="K90" s="10"/>
    </row>
    <row r="91" spans="3:11" x14ac:dyDescent="0.35">
      <c r="C91" s="10"/>
      <c r="D91" s="10"/>
      <c r="E91" s="10"/>
      <c r="F91" s="10"/>
      <c r="G91" s="10"/>
      <c r="H91" s="10"/>
      <c r="I91" s="10"/>
      <c r="J91" s="10"/>
      <c r="K91" s="10"/>
    </row>
    <row r="92" spans="3:11" x14ac:dyDescent="0.35">
      <c r="C92" s="10"/>
      <c r="D92" s="10"/>
      <c r="E92" s="10"/>
      <c r="F92" s="10"/>
      <c r="G92" s="10"/>
      <c r="H92" s="10"/>
      <c r="I92" s="10"/>
      <c r="J92" s="10"/>
      <c r="K92" s="10"/>
    </row>
    <row r="93" spans="3:11" x14ac:dyDescent="0.35">
      <c r="C93" s="10"/>
      <c r="D93" s="10"/>
      <c r="E93" s="10"/>
      <c r="F93" s="10"/>
      <c r="G93" s="10"/>
      <c r="H93" s="10"/>
      <c r="I93" s="10"/>
      <c r="J93" s="10"/>
      <c r="K93" s="10"/>
    </row>
    <row r="94" spans="3:11" x14ac:dyDescent="0.35">
      <c r="C94" s="10"/>
      <c r="D94" s="10"/>
      <c r="E94" s="10"/>
      <c r="F94" s="10"/>
      <c r="G94" s="10"/>
      <c r="H94" s="10"/>
      <c r="I94" s="10"/>
      <c r="J94" s="10"/>
      <c r="K94" s="10"/>
    </row>
    <row r="95" spans="3:11" x14ac:dyDescent="0.35">
      <c r="C95" s="10"/>
      <c r="D95" s="10"/>
      <c r="E95" s="10"/>
      <c r="F95" s="10"/>
      <c r="G95" s="10"/>
      <c r="H95" s="10"/>
      <c r="I95" s="10"/>
      <c r="J95" s="10"/>
      <c r="K95" s="10"/>
    </row>
    <row r="96" spans="3:11" x14ac:dyDescent="0.35">
      <c r="C96" s="10"/>
      <c r="D96" s="10"/>
      <c r="E96" s="10"/>
      <c r="F96" s="10"/>
      <c r="G96" s="10"/>
      <c r="H96" s="10"/>
      <c r="I96" s="10"/>
      <c r="J96" s="10"/>
      <c r="K96" s="10"/>
    </row>
    <row r="97" spans="3:11" x14ac:dyDescent="0.35">
      <c r="C97" s="10"/>
      <c r="D97" s="10"/>
      <c r="E97" s="10"/>
      <c r="F97" s="10"/>
      <c r="G97" s="10"/>
      <c r="H97" s="10"/>
      <c r="I97" s="10"/>
      <c r="J97" s="10"/>
      <c r="K97" s="10"/>
    </row>
    <row r="98" spans="3:11" x14ac:dyDescent="0.35">
      <c r="C98" s="10"/>
      <c r="D98" s="10"/>
      <c r="E98" s="10"/>
      <c r="F98" s="10"/>
      <c r="G98" s="10"/>
      <c r="H98" s="10"/>
      <c r="I98" s="10"/>
      <c r="J98" s="10"/>
      <c r="K98" s="10"/>
    </row>
    <row r="99" spans="3:11" x14ac:dyDescent="0.35">
      <c r="C99" s="10"/>
      <c r="D99" s="10"/>
      <c r="E99" s="10"/>
      <c r="F99" s="10"/>
      <c r="G99" s="10"/>
      <c r="H99" s="10"/>
      <c r="I99" s="10"/>
      <c r="J99" s="10"/>
      <c r="K99" s="10"/>
    </row>
    <row r="100" spans="3:11" x14ac:dyDescent="0.35">
      <c r="C100" s="10"/>
      <c r="D100" s="10"/>
      <c r="E100" s="10"/>
      <c r="F100" s="10"/>
      <c r="G100" s="10"/>
      <c r="H100" s="10"/>
      <c r="I100" s="10"/>
      <c r="J100" s="10"/>
      <c r="K100" s="10"/>
    </row>
    <row r="101" spans="3:11" x14ac:dyDescent="0.35">
      <c r="C101" s="10"/>
      <c r="D101" s="10"/>
      <c r="E101" s="10"/>
      <c r="F101" s="10"/>
      <c r="G101" s="10"/>
      <c r="H101" s="10"/>
      <c r="I101" s="10"/>
      <c r="J101" s="10"/>
      <c r="K101" s="10"/>
    </row>
    <row r="102" spans="3:11" x14ac:dyDescent="0.35">
      <c r="C102" s="10"/>
      <c r="D102" s="10"/>
      <c r="E102" s="10"/>
      <c r="F102" s="10"/>
      <c r="G102" s="10"/>
      <c r="H102" s="10"/>
      <c r="I102" s="10"/>
      <c r="J102" s="10"/>
      <c r="K102" s="10"/>
    </row>
    <row r="103" spans="3:11" x14ac:dyDescent="0.35">
      <c r="C103" s="10"/>
      <c r="D103" s="10"/>
      <c r="E103" s="10"/>
      <c r="F103" s="10"/>
      <c r="G103" s="10"/>
      <c r="H103" s="10"/>
      <c r="I103" s="10"/>
      <c r="J103" s="10"/>
      <c r="K103" s="10"/>
    </row>
    <row r="104" spans="3:11" x14ac:dyDescent="0.35">
      <c r="C104" s="10"/>
      <c r="D104" s="10"/>
      <c r="E104" s="10"/>
      <c r="F104" s="10"/>
      <c r="G104" s="10"/>
      <c r="H104" s="10"/>
      <c r="I104" s="10"/>
      <c r="J104" s="10"/>
      <c r="K104" s="10"/>
    </row>
    <row r="105" spans="3:11" x14ac:dyDescent="0.35">
      <c r="C105" s="10"/>
      <c r="D105" s="10"/>
      <c r="E105" s="10"/>
      <c r="F105" s="10"/>
      <c r="G105" s="10"/>
      <c r="H105" s="10"/>
      <c r="I105" s="10"/>
      <c r="J105" s="10"/>
      <c r="K105" s="10"/>
    </row>
    <row r="106" spans="3:11" x14ac:dyDescent="0.35">
      <c r="C106" s="10"/>
      <c r="D106" s="10"/>
      <c r="E106" s="10"/>
      <c r="F106" s="10"/>
      <c r="G106" s="10"/>
      <c r="H106" s="10"/>
      <c r="I106" s="10"/>
      <c r="J106" s="10"/>
      <c r="K106" s="10"/>
    </row>
    <row r="107" spans="3:11" x14ac:dyDescent="0.35">
      <c r="C107" s="10"/>
      <c r="D107" s="10"/>
      <c r="E107" s="10"/>
      <c r="F107" s="10"/>
      <c r="G107" s="10"/>
      <c r="H107" s="10"/>
      <c r="I107" s="10"/>
      <c r="J107" s="10"/>
      <c r="K107" s="10"/>
    </row>
    <row r="108" spans="3:11" x14ac:dyDescent="0.35">
      <c r="C108" s="10"/>
      <c r="D108" s="10"/>
      <c r="E108" s="10"/>
      <c r="F108" s="10"/>
      <c r="G108" s="10"/>
      <c r="H108" s="10"/>
      <c r="I108" s="10"/>
      <c r="J108" s="10"/>
      <c r="K108" s="10"/>
    </row>
    <row r="109" spans="3:11" x14ac:dyDescent="0.35">
      <c r="C109" s="10"/>
      <c r="D109" s="10"/>
      <c r="E109" s="10"/>
      <c r="F109" s="10"/>
      <c r="G109" s="10"/>
      <c r="H109" s="10"/>
      <c r="I109" s="10"/>
      <c r="J109" s="10"/>
      <c r="K109" s="10"/>
    </row>
    <row r="110" spans="3:11" x14ac:dyDescent="0.35">
      <c r="C110" s="10"/>
      <c r="D110" s="10"/>
      <c r="E110" s="10"/>
      <c r="F110" s="10"/>
      <c r="G110" s="10"/>
      <c r="H110" s="10"/>
      <c r="I110" s="10"/>
      <c r="J110" s="10"/>
      <c r="K110" s="10"/>
    </row>
    <row r="111" spans="3:11" x14ac:dyDescent="0.35">
      <c r="C111" s="10"/>
      <c r="D111" s="10"/>
      <c r="E111" s="10"/>
      <c r="F111" s="10"/>
      <c r="G111" s="10"/>
      <c r="H111" s="10"/>
      <c r="I111" s="10"/>
      <c r="J111" s="10"/>
      <c r="K111" s="10"/>
    </row>
    <row r="112" spans="3:11" x14ac:dyDescent="0.35">
      <c r="C112" s="10"/>
      <c r="D112" s="10"/>
      <c r="E112" s="10"/>
      <c r="F112" s="10"/>
      <c r="G112" s="10"/>
      <c r="H112" s="10"/>
      <c r="I112" s="10"/>
      <c r="J112" s="10"/>
      <c r="K112" s="10"/>
    </row>
    <row r="113" spans="3:11" x14ac:dyDescent="0.35">
      <c r="C113" s="10"/>
      <c r="D113" s="10"/>
      <c r="E113" s="10"/>
      <c r="F113" s="10"/>
      <c r="G113" s="10"/>
      <c r="H113" s="10"/>
      <c r="I113" s="10"/>
      <c r="J113" s="10"/>
      <c r="K113" s="10"/>
    </row>
    <row r="114" spans="3:11" x14ac:dyDescent="0.35">
      <c r="C114" s="10"/>
      <c r="D114" s="10"/>
      <c r="E114" s="10"/>
      <c r="F114" s="10"/>
      <c r="G114" s="10"/>
      <c r="H114" s="10"/>
      <c r="I114" s="10"/>
      <c r="J114" s="10"/>
      <c r="K114" s="10"/>
    </row>
    <row r="115" spans="3:11" x14ac:dyDescent="0.35">
      <c r="C115" s="10"/>
      <c r="D115" s="10"/>
      <c r="E115" s="10"/>
      <c r="F115" s="10"/>
      <c r="G115" s="10"/>
      <c r="H115" s="10"/>
      <c r="I115" s="10"/>
      <c r="J115" s="10"/>
      <c r="K115" s="10"/>
    </row>
    <row r="116" spans="3:11" x14ac:dyDescent="0.35">
      <c r="C116" s="10"/>
      <c r="D116" s="10"/>
      <c r="E116" s="10"/>
      <c r="F116" s="10"/>
      <c r="G116" s="10"/>
      <c r="H116" s="10"/>
      <c r="I116" s="10"/>
      <c r="J116" s="10"/>
      <c r="K116" s="10"/>
    </row>
    <row r="117" spans="3:11" x14ac:dyDescent="0.35">
      <c r="C117" s="10"/>
      <c r="D117" s="10"/>
      <c r="E117" s="10"/>
      <c r="F117" s="10"/>
      <c r="G117" s="10"/>
      <c r="H117" s="10"/>
      <c r="I117" s="10"/>
      <c r="J117" s="10"/>
      <c r="K117" s="10"/>
    </row>
    <row r="118" spans="3:11" x14ac:dyDescent="0.35">
      <c r="C118" s="10"/>
      <c r="D118" s="10"/>
      <c r="E118" s="10"/>
      <c r="F118" s="10"/>
      <c r="G118" s="10"/>
      <c r="H118" s="10"/>
      <c r="I118" s="10"/>
      <c r="J118" s="10"/>
      <c r="K118" s="10"/>
    </row>
    <row r="119" spans="3:11" x14ac:dyDescent="0.35">
      <c r="C119" s="10"/>
      <c r="D119" s="10"/>
      <c r="E119" s="10"/>
      <c r="F119" s="10"/>
      <c r="G119" s="10"/>
      <c r="H119" s="10"/>
      <c r="I119" s="10"/>
      <c r="J119" s="10"/>
      <c r="K119" s="10"/>
    </row>
    <row r="120" spans="3:11" x14ac:dyDescent="0.35">
      <c r="C120" s="10"/>
      <c r="D120" s="10"/>
      <c r="E120" s="10"/>
      <c r="F120" s="10"/>
      <c r="G120" s="10"/>
      <c r="H120" s="10"/>
      <c r="I120" s="10"/>
      <c r="J120" s="10"/>
      <c r="K120" s="10"/>
    </row>
    <row r="121" spans="3:11" x14ac:dyDescent="0.35">
      <c r="C121" s="10"/>
      <c r="D121" s="10"/>
      <c r="E121" s="10"/>
      <c r="F121" s="10"/>
      <c r="G121" s="10"/>
      <c r="H121" s="10"/>
      <c r="I121" s="10"/>
      <c r="J121" s="10"/>
      <c r="K121" s="10"/>
    </row>
    <row r="122" spans="3:11" x14ac:dyDescent="0.35">
      <c r="C122" s="10"/>
      <c r="D122" s="10"/>
      <c r="E122" s="10"/>
      <c r="F122" s="10"/>
      <c r="G122" s="10"/>
      <c r="H122" s="10"/>
      <c r="I122" s="10"/>
      <c r="J122" s="10"/>
      <c r="K122" s="10"/>
    </row>
    <row r="123" spans="3:11" x14ac:dyDescent="0.35">
      <c r="C123" s="10"/>
      <c r="D123" s="10"/>
      <c r="E123" s="10"/>
      <c r="F123" s="10"/>
      <c r="G123" s="10"/>
      <c r="H123" s="10"/>
      <c r="I123" s="10"/>
      <c r="J123" s="10"/>
      <c r="K123" s="10"/>
    </row>
    <row r="124" spans="3:11" x14ac:dyDescent="0.35">
      <c r="C124" s="10"/>
      <c r="D124" s="10"/>
      <c r="E124" s="10"/>
      <c r="F124" s="10"/>
      <c r="G124" s="10"/>
      <c r="H124" s="10"/>
      <c r="I124" s="10"/>
      <c r="J124" s="10"/>
      <c r="K124" s="10"/>
    </row>
    <row r="125" spans="3:11" x14ac:dyDescent="0.35">
      <c r="C125" s="10"/>
      <c r="D125" s="10"/>
      <c r="E125" s="10"/>
      <c r="F125" s="10"/>
      <c r="G125" s="10"/>
      <c r="H125" s="10"/>
      <c r="I125" s="10"/>
      <c r="J125" s="10"/>
      <c r="K125" s="10"/>
    </row>
    <row r="126" spans="3:11" x14ac:dyDescent="0.35">
      <c r="C126" s="10"/>
      <c r="D126" s="10"/>
      <c r="E126" s="10"/>
      <c r="F126" s="10"/>
      <c r="G126" s="10"/>
      <c r="H126" s="10"/>
      <c r="I126" s="10"/>
      <c r="J126" s="10"/>
      <c r="K126" s="10"/>
    </row>
    <row r="127" spans="3:11" x14ac:dyDescent="0.35">
      <c r="C127" s="10"/>
      <c r="D127" s="10"/>
      <c r="E127" s="10"/>
      <c r="F127" s="10"/>
      <c r="G127" s="10"/>
      <c r="H127" s="10"/>
      <c r="I127" s="10"/>
      <c r="J127" s="10"/>
      <c r="K127" s="10"/>
    </row>
    <row r="128" spans="3:11" x14ac:dyDescent="0.35">
      <c r="C128" s="10"/>
      <c r="D128" s="10"/>
      <c r="E128" s="10"/>
      <c r="F128" s="10"/>
      <c r="G128" s="10"/>
      <c r="H128" s="10"/>
      <c r="I128" s="10"/>
      <c r="J128" s="10"/>
      <c r="K128" s="10"/>
    </row>
    <row r="129" spans="3:11" x14ac:dyDescent="0.35">
      <c r="C129" s="10"/>
      <c r="D129" s="10"/>
      <c r="E129" s="10"/>
      <c r="F129" s="10"/>
      <c r="G129" s="10"/>
      <c r="H129" s="10"/>
      <c r="I129" s="10"/>
      <c r="J129" s="10"/>
      <c r="K129" s="10"/>
    </row>
    <row r="130" spans="3:11" x14ac:dyDescent="0.35">
      <c r="C130" s="10"/>
      <c r="D130" s="10"/>
      <c r="E130" s="10"/>
      <c r="F130" s="10"/>
      <c r="G130" s="10"/>
      <c r="H130" s="10"/>
      <c r="I130" s="10"/>
      <c r="J130" s="10"/>
      <c r="K130" s="10"/>
    </row>
    <row r="131" spans="3:11" x14ac:dyDescent="0.35">
      <c r="C131" s="10"/>
      <c r="D131" s="10"/>
      <c r="E131" s="10"/>
      <c r="F131" s="10"/>
      <c r="G131" s="10"/>
      <c r="H131" s="10"/>
      <c r="I131" s="10"/>
      <c r="J131" s="10"/>
      <c r="K131" s="10"/>
    </row>
    <row r="132" spans="3:11" x14ac:dyDescent="0.35">
      <c r="C132" s="10"/>
      <c r="D132" s="10"/>
      <c r="E132" s="10"/>
      <c r="F132" s="10"/>
      <c r="G132" s="10"/>
      <c r="H132" s="10"/>
      <c r="I132" s="10"/>
      <c r="J132" s="10"/>
      <c r="K132" s="10"/>
    </row>
    <row r="133" spans="3:11" x14ac:dyDescent="0.35">
      <c r="C133" s="10"/>
      <c r="D133" s="10"/>
      <c r="E133" s="10"/>
      <c r="F133" s="10"/>
      <c r="G133" s="10"/>
      <c r="H133" s="10"/>
      <c r="I133" s="10"/>
      <c r="J133" s="10"/>
      <c r="K133" s="10"/>
    </row>
    <row r="134" spans="3:11" x14ac:dyDescent="0.35">
      <c r="C134" s="10"/>
      <c r="D134" s="10"/>
      <c r="E134" s="10"/>
      <c r="F134" s="10"/>
      <c r="G134" s="10"/>
      <c r="H134" s="10"/>
      <c r="I134" s="10"/>
      <c r="J134" s="10"/>
      <c r="K134" s="10"/>
    </row>
    <row r="135" spans="3:11" x14ac:dyDescent="0.35">
      <c r="C135" s="10"/>
      <c r="D135" s="10"/>
      <c r="E135" s="10"/>
      <c r="F135" s="10"/>
      <c r="G135" s="10"/>
      <c r="H135" s="10"/>
      <c r="I135" s="10"/>
      <c r="J135" s="10"/>
      <c r="K135" s="10"/>
    </row>
    <row r="136" spans="3:11" x14ac:dyDescent="0.35">
      <c r="C136" s="10"/>
      <c r="D136" s="10"/>
      <c r="E136" s="10"/>
      <c r="F136" s="10"/>
      <c r="G136" s="10"/>
      <c r="H136" s="10"/>
      <c r="I136" s="10"/>
      <c r="J136" s="10"/>
      <c r="K136" s="10"/>
    </row>
    <row r="137" spans="3:11" x14ac:dyDescent="0.35">
      <c r="C137" s="10"/>
      <c r="D137" s="10"/>
      <c r="E137" s="10"/>
      <c r="F137" s="10"/>
      <c r="G137" s="10"/>
      <c r="H137" s="10"/>
      <c r="I137" s="10"/>
      <c r="J137" s="10"/>
      <c r="K137" s="10"/>
    </row>
    <row r="138" spans="3:11" x14ac:dyDescent="0.35">
      <c r="C138" s="10"/>
      <c r="D138" s="10"/>
      <c r="E138" s="10"/>
      <c r="F138" s="10"/>
      <c r="G138" s="10"/>
      <c r="H138" s="10"/>
      <c r="I138" s="10"/>
      <c r="J138" s="10"/>
      <c r="K138" s="10"/>
    </row>
    <row r="139" spans="3:11" x14ac:dyDescent="0.35">
      <c r="C139" s="10"/>
      <c r="D139" s="10"/>
      <c r="E139" s="10"/>
      <c r="F139" s="10"/>
      <c r="G139" s="10"/>
      <c r="H139" s="10"/>
      <c r="I139" s="10"/>
      <c r="J139" s="10"/>
      <c r="K139" s="10"/>
    </row>
    <row r="140" spans="3:11" x14ac:dyDescent="0.35">
      <c r="C140" s="10"/>
      <c r="D140" s="10"/>
      <c r="E140" s="10"/>
      <c r="F140" s="10"/>
      <c r="G140" s="10"/>
      <c r="H140" s="10"/>
      <c r="I140" s="10"/>
      <c r="J140" s="10"/>
      <c r="K140" s="10"/>
    </row>
    <row r="141" spans="3:11" x14ac:dyDescent="0.35">
      <c r="C141" s="10"/>
      <c r="D141" s="10"/>
      <c r="E141" s="10"/>
      <c r="F141" s="10"/>
      <c r="G141" s="10"/>
      <c r="H141" s="10"/>
      <c r="I141" s="10"/>
      <c r="J141" s="10"/>
      <c r="K141" s="10"/>
    </row>
    <row r="142" spans="3:11" x14ac:dyDescent="0.35">
      <c r="C142" s="10"/>
      <c r="D142" s="10"/>
      <c r="E142" s="10"/>
      <c r="F142" s="10"/>
      <c r="G142" s="10"/>
      <c r="H142" s="10"/>
      <c r="I142" s="10"/>
      <c r="J142" s="10"/>
      <c r="K142" s="10"/>
    </row>
    <row r="143" spans="3:11" x14ac:dyDescent="0.35">
      <c r="C143" s="10"/>
      <c r="D143" s="10"/>
      <c r="E143" s="10"/>
      <c r="F143" s="10"/>
      <c r="G143" s="10"/>
      <c r="H143" s="10"/>
      <c r="I143" s="10"/>
      <c r="J143" s="10"/>
      <c r="K143" s="10"/>
    </row>
    <row r="144" spans="3:11" x14ac:dyDescent="0.35">
      <c r="C144" s="10"/>
      <c r="D144" s="10"/>
      <c r="E144" s="10"/>
      <c r="F144" s="10"/>
      <c r="G144" s="10"/>
      <c r="H144" s="10"/>
      <c r="I144" s="10"/>
      <c r="J144" s="10"/>
      <c r="K144" s="10"/>
    </row>
    <row r="145" spans="3:11" x14ac:dyDescent="0.35">
      <c r="C145" s="10"/>
      <c r="D145" s="10"/>
      <c r="E145" s="10"/>
      <c r="F145" s="10"/>
      <c r="G145" s="10"/>
      <c r="H145" s="10"/>
      <c r="I145" s="10"/>
      <c r="J145" s="10"/>
      <c r="K145" s="10"/>
    </row>
    <row r="146" spans="3:11" x14ac:dyDescent="0.35">
      <c r="C146" s="10"/>
      <c r="D146" s="10"/>
      <c r="E146" s="10"/>
      <c r="F146" s="10"/>
      <c r="G146" s="10"/>
      <c r="H146" s="10"/>
      <c r="I146" s="10"/>
      <c r="J146" s="10"/>
      <c r="K146" s="10"/>
    </row>
    <row r="147" spans="3:11" x14ac:dyDescent="0.35">
      <c r="C147" s="10"/>
      <c r="D147" s="10"/>
      <c r="E147" s="10"/>
      <c r="F147" s="10"/>
      <c r="G147" s="10"/>
      <c r="H147" s="10"/>
      <c r="I147" s="10"/>
      <c r="J147" s="10"/>
      <c r="K147" s="10"/>
    </row>
    <row r="148" spans="3:11" x14ac:dyDescent="0.35">
      <c r="C148" s="10"/>
      <c r="D148" s="10"/>
      <c r="E148" s="10"/>
      <c r="F148" s="10"/>
      <c r="G148" s="10"/>
      <c r="H148" s="10"/>
      <c r="I148" s="10"/>
      <c r="J148" s="10"/>
      <c r="K148" s="10"/>
    </row>
    <row r="149" spans="3:11" x14ac:dyDescent="0.35">
      <c r="C149" s="10"/>
      <c r="D149" s="10"/>
      <c r="E149" s="10"/>
      <c r="F149" s="10"/>
      <c r="G149" s="10"/>
      <c r="H149" s="10"/>
      <c r="I149" s="10"/>
      <c r="J149" s="10"/>
      <c r="K149" s="10"/>
    </row>
    <row r="150" spans="3:11" x14ac:dyDescent="0.35">
      <c r="C150" s="10"/>
      <c r="D150" s="10"/>
      <c r="E150" s="10"/>
      <c r="F150" s="10"/>
      <c r="G150" s="10"/>
      <c r="H150" s="10"/>
      <c r="I150" s="10"/>
      <c r="J150" s="10"/>
      <c r="K150" s="10"/>
    </row>
    <row r="151" spans="3:11" x14ac:dyDescent="0.35">
      <c r="C151" s="10"/>
      <c r="D151" s="10"/>
      <c r="E151" s="10"/>
      <c r="F151" s="10"/>
      <c r="G151" s="10"/>
      <c r="H151" s="10"/>
      <c r="I151" s="10"/>
      <c r="J151" s="10"/>
      <c r="K151" s="10"/>
    </row>
    <row r="152" spans="3:11" x14ac:dyDescent="0.35">
      <c r="C152" s="10"/>
      <c r="D152" s="10"/>
      <c r="E152" s="10"/>
      <c r="F152" s="10"/>
      <c r="G152" s="10"/>
      <c r="H152" s="10"/>
      <c r="I152" s="10"/>
      <c r="J152" s="10"/>
      <c r="K152" s="10"/>
    </row>
    <row r="153" spans="3:11" x14ac:dyDescent="0.35">
      <c r="C153" s="10"/>
      <c r="D153" s="10"/>
      <c r="E153" s="10"/>
      <c r="F153" s="10"/>
      <c r="G153" s="10"/>
      <c r="H153" s="10"/>
      <c r="I153" s="10"/>
      <c r="J153" s="10"/>
      <c r="K153" s="10"/>
    </row>
    <row r="154" spans="3:11" x14ac:dyDescent="0.35">
      <c r="C154" s="10"/>
      <c r="D154" s="10"/>
      <c r="E154" s="10"/>
      <c r="F154" s="10"/>
      <c r="G154" s="10"/>
      <c r="H154" s="10"/>
      <c r="I154" s="10"/>
      <c r="J154" s="10"/>
      <c r="K154" s="10"/>
    </row>
    <row r="155" spans="3:11" x14ac:dyDescent="0.35">
      <c r="C155" s="10"/>
      <c r="D155" s="10"/>
      <c r="E155" s="10"/>
      <c r="F155" s="10"/>
      <c r="G155" s="10"/>
      <c r="H155" s="10"/>
      <c r="I155" s="10"/>
      <c r="J155" s="10"/>
      <c r="K155" s="10"/>
    </row>
    <row r="156" spans="3:11" x14ac:dyDescent="0.35">
      <c r="C156" s="10"/>
      <c r="D156" s="10"/>
      <c r="E156" s="10"/>
      <c r="F156" s="10"/>
      <c r="G156" s="10"/>
      <c r="H156" s="10"/>
      <c r="I156" s="10"/>
      <c r="J156" s="10"/>
      <c r="K156" s="10"/>
    </row>
    <row r="157" spans="3:11" x14ac:dyDescent="0.35">
      <c r="C157" s="10"/>
      <c r="D157" s="10"/>
      <c r="E157" s="10"/>
      <c r="F157" s="10"/>
      <c r="G157" s="10"/>
      <c r="H157" s="10"/>
      <c r="I157" s="10"/>
      <c r="J157" s="10"/>
      <c r="K157" s="10"/>
    </row>
    <row r="158" spans="3:11" x14ac:dyDescent="0.35">
      <c r="C158" s="10"/>
      <c r="D158" s="10"/>
      <c r="E158" s="10"/>
      <c r="F158" s="10"/>
      <c r="G158" s="10"/>
      <c r="H158" s="10"/>
      <c r="I158" s="10"/>
      <c r="J158" s="10"/>
      <c r="K158" s="10"/>
    </row>
    <row r="159" spans="3:11" x14ac:dyDescent="0.35">
      <c r="C159" s="10"/>
      <c r="D159" s="10"/>
      <c r="E159" s="10"/>
      <c r="F159" s="10"/>
      <c r="G159" s="10"/>
      <c r="H159" s="10"/>
      <c r="I159" s="10"/>
      <c r="J159" s="10"/>
      <c r="K159" s="10"/>
    </row>
    <row r="160" spans="3:11" x14ac:dyDescent="0.35">
      <c r="C160" s="10"/>
      <c r="D160" s="10"/>
      <c r="E160" s="10"/>
      <c r="F160" s="10"/>
      <c r="G160" s="10"/>
      <c r="H160" s="10"/>
      <c r="I160" s="10"/>
      <c r="J160" s="10"/>
      <c r="K160" s="10"/>
    </row>
    <row r="161" spans="3:11" x14ac:dyDescent="0.35">
      <c r="C161" s="10"/>
      <c r="D161" s="10"/>
      <c r="E161" s="10"/>
      <c r="F161" s="10"/>
      <c r="G161" s="10"/>
      <c r="H161" s="10"/>
      <c r="I161" s="10"/>
      <c r="J161" s="10"/>
      <c r="K161" s="10"/>
    </row>
    <row r="162" spans="3:11" x14ac:dyDescent="0.35">
      <c r="C162" s="10"/>
      <c r="D162" s="10"/>
      <c r="E162" s="10"/>
      <c r="F162" s="10"/>
      <c r="G162" s="10"/>
      <c r="H162" s="10"/>
      <c r="I162" s="10"/>
      <c r="J162" s="10"/>
      <c r="K162" s="10"/>
    </row>
    <row r="163" spans="3:11" x14ac:dyDescent="0.35">
      <c r="C163" s="10"/>
      <c r="D163" s="10"/>
      <c r="E163" s="10"/>
      <c r="F163" s="10"/>
      <c r="G163" s="10"/>
      <c r="H163" s="10"/>
      <c r="I163" s="10"/>
      <c r="J163" s="10"/>
      <c r="K163" s="10"/>
    </row>
    <row r="164" spans="3:11" x14ac:dyDescent="0.35">
      <c r="C164" s="10"/>
      <c r="D164" s="10"/>
      <c r="E164" s="10"/>
      <c r="F164" s="10"/>
      <c r="G164" s="10"/>
      <c r="H164" s="10"/>
      <c r="I164" s="10"/>
      <c r="J164" s="10"/>
      <c r="K164" s="10"/>
    </row>
    <row r="165" spans="3:11" x14ac:dyDescent="0.35">
      <c r="C165" s="10"/>
      <c r="D165" s="10"/>
      <c r="E165" s="10"/>
      <c r="F165" s="10"/>
      <c r="G165" s="10"/>
      <c r="H165" s="10"/>
      <c r="I165" s="10"/>
      <c r="J165" s="10"/>
      <c r="K165" s="10"/>
    </row>
    <row r="166" spans="3:11" x14ac:dyDescent="0.35">
      <c r="C166" s="10"/>
      <c r="D166" s="10"/>
      <c r="E166" s="10"/>
      <c r="F166" s="10"/>
      <c r="G166" s="10"/>
      <c r="H166" s="10"/>
      <c r="I166" s="10"/>
      <c r="J166" s="10"/>
      <c r="K166" s="10"/>
    </row>
    <row r="167" spans="3:11" x14ac:dyDescent="0.35">
      <c r="C167" s="10"/>
      <c r="D167" s="10"/>
      <c r="E167" s="10"/>
      <c r="F167" s="10"/>
      <c r="G167" s="10"/>
      <c r="H167" s="10"/>
      <c r="I167" s="10"/>
      <c r="J167" s="10"/>
      <c r="K167" s="10"/>
    </row>
    <row r="168" spans="3:11" x14ac:dyDescent="0.35">
      <c r="C168" s="10"/>
      <c r="D168" s="10"/>
      <c r="E168" s="10"/>
      <c r="F168" s="10"/>
      <c r="G168" s="10"/>
      <c r="H168" s="10"/>
      <c r="I168" s="10"/>
      <c r="J168" s="10"/>
      <c r="K168" s="10"/>
    </row>
    <row r="169" spans="3:11" x14ac:dyDescent="0.35">
      <c r="C169" s="10"/>
      <c r="D169" s="10"/>
      <c r="E169" s="10"/>
      <c r="F169" s="10"/>
      <c r="G169" s="10"/>
      <c r="H169" s="10"/>
      <c r="I169" s="10"/>
      <c r="J169" s="10"/>
      <c r="K169" s="10"/>
    </row>
    <row r="170" spans="3:11" x14ac:dyDescent="0.35">
      <c r="C170" s="10"/>
      <c r="D170" s="10"/>
      <c r="E170" s="10"/>
      <c r="F170" s="10"/>
      <c r="G170" s="10"/>
      <c r="H170" s="10"/>
      <c r="I170" s="10"/>
      <c r="J170" s="10"/>
      <c r="K170" s="10"/>
    </row>
    <row r="171" spans="3:11" x14ac:dyDescent="0.35">
      <c r="C171" s="10"/>
      <c r="D171" s="10"/>
      <c r="E171" s="10"/>
      <c r="F171" s="10"/>
      <c r="G171" s="10"/>
      <c r="H171" s="10"/>
      <c r="I171" s="10"/>
      <c r="J171" s="10"/>
      <c r="K171" s="10"/>
    </row>
    <row r="172" spans="3:11" x14ac:dyDescent="0.35">
      <c r="C172" s="10"/>
      <c r="D172" s="10"/>
      <c r="E172" s="10"/>
      <c r="F172" s="10"/>
      <c r="G172" s="10"/>
      <c r="H172" s="10"/>
      <c r="I172" s="10"/>
      <c r="J172" s="10"/>
      <c r="K172" s="10"/>
    </row>
    <row r="173" spans="3:11" x14ac:dyDescent="0.35">
      <c r="C173" s="10"/>
      <c r="D173" s="10"/>
      <c r="E173" s="10"/>
      <c r="F173" s="10"/>
      <c r="G173" s="10"/>
      <c r="H173" s="10"/>
      <c r="I173" s="10"/>
      <c r="J173" s="10"/>
      <c r="K173" s="10"/>
    </row>
    <row r="174" spans="3:11" x14ac:dyDescent="0.35">
      <c r="C174" s="10"/>
      <c r="D174" s="10"/>
      <c r="E174" s="10"/>
      <c r="F174" s="10"/>
      <c r="G174" s="10"/>
      <c r="H174" s="10"/>
      <c r="I174" s="10"/>
      <c r="J174" s="10"/>
      <c r="K174" s="10"/>
    </row>
    <row r="175" spans="3:11" x14ac:dyDescent="0.35">
      <c r="C175" s="10"/>
      <c r="D175" s="10"/>
      <c r="E175" s="10"/>
      <c r="F175" s="10"/>
      <c r="G175" s="10"/>
      <c r="H175" s="10"/>
      <c r="I175" s="10"/>
      <c r="J175" s="10"/>
      <c r="K175" s="10"/>
    </row>
    <row r="176" spans="3:11" x14ac:dyDescent="0.35">
      <c r="C176" s="10"/>
      <c r="D176" s="10"/>
      <c r="E176" s="10"/>
      <c r="F176" s="10"/>
      <c r="G176" s="10"/>
      <c r="H176" s="10"/>
      <c r="I176" s="10"/>
      <c r="J176" s="10"/>
      <c r="K176" s="10"/>
    </row>
    <row r="177" spans="3:11" x14ac:dyDescent="0.35">
      <c r="C177" s="10"/>
      <c r="D177" s="10"/>
      <c r="E177" s="10"/>
      <c r="F177" s="10"/>
      <c r="G177" s="10"/>
      <c r="H177" s="10"/>
      <c r="I177" s="10"/>
      <c r="J177" s="10"/>
      <c r="K177" s="10"/>
    </row>
    <row r="178" spans="3:11" x14ac:dyDescent="0.35">
      <c r="C178" s="10"/>
      <c r="D178" s="10"/>
      <c r="E178" s="10"/>
      <c r="F178" s="10"/>
      <c r="G178" s="10"/>
      <c r="H178" s="10"/>
      <c r="I178" s="10"/>
      <c r="J178" s="10"/>
      <c r="K178" s="10"/>
    </row>
    <row r="179" spans="3:11" x14ac:dyDescent="0.35">
      <c r="C179" s="10"/>
      <c r="D179" s="10"/>
      <c r="E179" s="10"/>
      <c r="F179" s="10"/>
      <c r="G179" s="10"/>
      <c r="H179" s="10"/>
      <c r="I179" s="10"/>
      <c r="J179" s="10"/>
      <c r="K179" s="10"/>
    </row>
    <row r="180" spans="3:11" x14ac:dyDescent="0.35">
      <c r="C180" s="10"/>
      <c r="D180" s="10"/>
      <c r="E180" s="10"/>
      <c r="F180" s="10"/>
      <c r="G180" s="10"/>
      <c r="H180" s="10"/>
      <c r="I180" s="10"/>
      <c r="J180" s="10"/>
      <c r="K180" s="10"/>
    </row>
    <row r="181" spans="3:11" x14ac:dyDescent="0.35">
      <c r="C181" s="10"/>
      <c r="D181" s="10"/>
      <c r="E181" s="10"/>
      <c r="F181" s="10"/>
      <c r="G181" s="10"/>
      <c r="H181" s="10"/>
      <c r="I181" s="10"/>
      <c r="J181" s="10"/>
      <c r="K181" s="10"/>
    </row>
    <row r="182" spans="3:11" x14ac:dyDescent="0.35">
      <c r="C182" s="10"/>
      <c r="D182" s="10"/>
      <c r="E182" s="10"/>
      <c r="F182" s="10"/>
      <c r="G182" s="10"/>
      <c r="H182" s="10"/>
      <c r="I182" s="10"/>
      <c r="J182" s="10"/>
      <c r="K182" s="10"/>
    </row>
    <row r="183" spans="3:11" x14ac:dyDescent="0.35">
      <c r="C183" s="10"/>
      <c r="D183" s="10"/>
      <c r="E183" s="10"/>
      <c r="F183" s="10"/>
      <c r="G183" s="10"/>
      <c r="H183" s="10"/>
      <c r="I183" s="10"/>
      <c r="J183" s="10"/>
      <c r="K183" s="10"/>
    </row>
    <row r="184" spans="3:11" x14ac:dyDescent="0.35">
      <c r="C184" s="10"/>
      <c r="D184" s="10"/>
      <c r="E184" s="10"/>
      <c r="F184" s="10"/>
      <c r="G184" s="10"/>
      <c r="H184" s="10"/>
      <c r="I184" s="10"/>
      <c r="J184" s="10"/>
      <c r="K184" s="10"/>
    </row>
    <row r="185" spans="3:11" x14ac:dyDescent="0.35">
      <c r="C185" s="10"/>
      <c r="D185" s="10"/>
      <c r="E185" s="10"/>
      <c r="F185" s="10"/>
      <c r="G185" s="10"/>
      <c r="H185" s="10"/>
      <c r="I185" s="10"/>
      <c r="J185" s="10"/>
      <c r="K185" s="10"/>
    </row>
    <row r="186" spans="3:11" x14ac:dyDescent="0.35">
      <c r="C186" s="10"/>
      <c r="D186" s="10"/>
      <c r="E186" s="10"/>
      <c r="F186" s="10"/>
      <c r="G186" s="10"/>
      <c r="H186" s="10"/>
      <c r="I186" s="10"/>
      <c r="J186" s="10"/>
      <c r="K186" s="10"/>
    </row>
    <row r="187" spans="3:11" x14ac:dyDescent="0.35">
      <c r="C187" s="10"/>
      <c r="D187" s="10"/>
      <c r="E187" s="10"/>
      <c r="F187" s="10"/>
      <c r="G187" s="10"/>
      <c r="H187" s="10"/>
      <c r="I187" s="10"/>
      <c r="J187" s="10"/>
      <c r="K187" s="10"/>
    </row>
    <row r="188" spans="3:11" x14ac:dyDescent="0.35">
      <c r="C188" s="10"/>
      <c r="D188" s="10"/>
      <c r="E188" s="10"/>
      <c r="F188" s="10"/>
      <c r="G188" s="10"/>
      <c r="H188" s="10"/>
      <c r="I188" s="10"/>
      <c r="J188" s="10"/>
      <c r="K188" s="10"/>
    </row>
    <row r="189" spans="3:11" x14ac:dyDescent="0.35">
      <c r="C189" s="10"/>
      <c r="D189" s="10"/>
      <c r="E189" s="10"/>
      <c r="F189" s="10"/>
      <c r="G189" s="10"/>
      <c r="H189" s="10"/>
      <c r="I189" s="10"/>
      <c r="J189" s="10"/>
      <c r="K189" s="10"/>
    </row>
    <row r="190" spans="3:11" x14ac:dyDescent="0.35">
      <c r="C190" s="10"/>
      <c r="D190" s="10"/>
      <c r="E190" s="10"/>
      <c r="F190" s="10"/>
      <c r="G190" s="10"/>
      <c r="H190" s="10"/>
      <c r="I190" s="10"/>
      <c r="J190" s="10"/>
      <c r="K190" s="10"/>
    </row>
    <row r="191" spans="3:11" x14ac:dyDescent="0.35">
      <c r="C191" s="10"/>
      <c r="D191" s="10"/>
      <c r="E191" s="10"/>
      <c r="F191" s="10"/>
      <c r="G191" s="10"/>
      <c r="H191" s="10"/>
      <c r="I191" s="10"/>
      <c r="J191" s="10"/>
      <c r="K191" s="10"/>
    </row>
    <row r="192" spans="3:11" x14ac:dyDescent="0.35">
      <c r="C192" s="10"/>
      <c r="D192" s="10"/>
      <c r="E192" s="10"/>
      <c r="F192" s="10"/>
      <c r="G192" s="10"/>
      <c r="H192" s="10"/>
      <c r="I192" s="10"/>
      <c r="J192" s="10"/>
      <c r="K192" s="10"/>
    </row>
    <row r="193" spans="3:11" x14ac:dyDescent="0.35">
      <c r="C193" s="10"/>
      <c r="D193" s="10"/>
      <c r="E193" s="10"/>
      <c r="F193" s="10"/>
      <c r="G193" s="10"/>
      <c r="H193" s="10"/>
      <c r="I193" s="10"/>
      <c r="J193" s="10"/>
      <c r="K193" s="10"/>
    </row>
    <row r="194" spans="3:11" x14ac:dyDescent="0.35">
      <c r="C194" s="10"/>
      <c r="D194" s="10"/>
      <c r="E194" s="10"/>
      <c r="F194" s="10"/>
      <c r="G194" s="10"/>
      <c r="H194" s="10"/>
      <c r="I194" s="10"/>
      <c r="J194" s="10"/>
      <c r="K194" s="10"/>
    </row>
    <row r="195" spans="3:11" x14ac:dyDescent="0.35">
      <c r="C195" s="10"/>
      <c r="D195" s="10"/>
      <c r="E195" s="10"/>
      <c r="F195" s="10"/>
      <c r="G195" s="10"/>
      <c r="H195" s="10"/>
      <c r="I195" s="10"/>
      <c r="J195" s="10"/>
      <c r="K195" s="10"/>
    </row>
    <row r="196" spans="3:11" x14ac:dyDescent="0.35">
      <c r="C196" s="10"/>
      <c r="D196" s="10"/>
      <c r="E196" s="10"/>
      <c r="F196" s="10"/>
      <c r="G196" s="10"/>
      <c r="H196" s="10"/>
      <c r="I196" s="10"/>
      <c r="J196" s="10"/>
      <c r="K196" s="10"/>
    </row>
    <row r="197" spans="3:11" x14ac:dyDescent="0.35">
      <c r="C197" s="10"/>
      <c r="D197" s="10"/>
      <c r="E197" s="10"/>
      <c r="F197" s="10"/>
      <c r="G197" s="10"/>
      <c r="H197" s="10"/>
      <c r="I197" s="10"/>
      <c r="J197" s="10"/>
      <c r="K197" s="10"/>
    </row>
    <row r="198" spans="3:11" x14ac:dyDescent="0.35">
      <c r="C198" s="10"/>
      <c r="D198" s="10"/>
      <c r="E198" s="10"/>
      <c r="F198" s="10"/>
      <c r="G198" s="10"/>
      <c r="H198" s="10"/>
      <c r="I198" s="10"/>
      <c r="J198" s="10"/>
      <c r="K198" s="10"/>
    </row>
    <row r="199" spans="3:11" x14ac:dyDescent="0.35">
      <c r="C199" s="10"/>
      <c r="D199" s="10"/>
      <c r="E199" s="10"/>
      <c r="F199" s="10"/>
      <c r="G199" s="10"/>
      <c r="H199" s="10"/>
      <c r="I199" s="10"/>
      <c r="J199" s="10"/>
      <c r="K199" s="10"/>
    </row>
    <row r="200" spans="3:11" x14ac:dyDescent="0.35">
      <c r="C200" s="10"/>
      <c r="D200" s="10"/>
      <c r="E200" s="10"/>
      <c r="F200" s="10"/>
      <c r="G200" s="10"/>
      <c r="H200" s="10"/>
      <c r="I200" s="10"/>
      <c r="J200" s="10"/>
      <c r="K200" s="10"/>
    </row>
    <row r="201" spans="3:11" x14ac:dyDescent="0.35">
      <c r="C201" s="10"/>
      <c r="D201" s="10"/>
      <c r="E201" s="10"/>
      <c r="F201" s="10"/>
      <c r="G201" s="10"/>
      <c r="H201" s="10"/>
      <c r="I201" s="10"/>
      <c r="J201" s="10"/>
      <c r="K201" s="10"/>
    </row>
    <row r="202" spans="3:11" x14ac:dyDescent="0.35">
      <c r="C202" s="10"/>
      <c r="D202" s="10"/>
      <c r="E202" s="10"/>
      <c r="F202" s="10"/>
      <c r="G202" s="10"/>
      <c r="H202" s="10"/>
      <c r="I202" s="10"/>
      <c r="J202" s="10"/>
      <c r="K202" s="10"/>
    </row>
    <row r="203" spans="3:11" x14ac:dyDescent="0.35">
      <c r="C203" s="10"/>
      <c r="D203" s="10"/>
      <c r="E203" s="10"/>
      <c r="F203" s="10"/>
      <c r="G203" s="10"/>
      <c r="H203" s="10"/>
      <c r="I203" s="10"/>
      <c r="J203" s="10"/>
      <c r="K203" s="10"/>
    </row>
    <row r="204" spans="3:11" x14ac:dyDescent="0.35">
      <c r="C204" s="10"/>
      <c r="D204" s="10"/>
      <c r="E204" s="10"/>
      <c r="F204" s="10"/>
      <c r="G204" s="10"/>
      <c r="H204" s="10"/>
      <c r="I204" s="10"/>
      <c r="J204" s="10"/>
      <c r="K204" s="10"/>
    </row>
    <row r="205" spans="3:11" x14ac:dyDescent="0.35">
      <c r="C205" s="10"/>
      <c r="D205" s="10"/>
      <c r="E205" s="10"/>
      <c r="F205" s="10"/>
      <c r="G205" s="10"/>
      <c r="H205" s="10"/>
      <c r="I205" s="10"/>
      <c r="J205" s="10"/>
      <c r="K205" s="10"/>
    </row>
  </sheetData>
  <mergeCells count="4">
    <mergeCell ref="A6:B6"/>
    <mergeCell ref="A9:B9"/>
    <mergeCell ref="A7:B7"/>
    <mergeCell ref="A8:B8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theme="5" tint="-0.249977111117893"/>
  </sheetPr>
  <dimension ref="A7:F20"/>
  <sheetViews>
    <sheetView showGridLines="0" topLeftCell="A7" workbookViewId="0">
      <selection activeCell="G11" sqref="G11"/>
    </sheetView>
  </sheetViews>
  <sheetFormatPr baseColWidth="10" defaultRowHeight="14.5" x14ac:dyDescent="0.35"/>
  <cols>
    <col min="4" max="4" width="29.54296875" customWidth="1"/>
    <col min="5" max="5" width="17.7265625" customWidth="1"/>
    <col min="11" max="11" width="24.81640625" customWidth="1"/>
  </cols>
  <sheetData>
    <row r="7" spans="1:6" ht="18.5" x14ac:dyDescent="0.45">
      <c r="A7" s="343" t="s">
        <v>35</v>
      </c>
      <c r="B7" s="343"/>
      <c r="C7" s="343"/>
      <c r="D7" s="343"/>
      <c r="E7" s="343"/>
      <c r="F7" s="343"/>
    </row>
    <row r="8" spans="1:6" ht="32.5" customHeight="1" x14ac:dyDescent="0.35">
      <c r="A8" s="317" t="s">
        <v>236</v>
      </c>
      <c r="B8" s="317"/>
      <c r="C8" s="317"/>
      <c r="D8" s="317"/>
      <c r="E8" s="317"/>
      <c r="F8" s="317"/>
    </row>
    <row r="9" spans="1:6" ht="15.5" x14ac:dyDescent="0.35">
      <c r="A9" s="318" t="s">
        <v>113</v>
      </c>
      <c r="B9" s="319"/>
      <c r="C9" s="319"/>
      <c r="D9" s="319"/>
      <c r="E9" s="319"/>
      <c r="F9" s="319"/>
    </row>
    <row r="10" spans="1:6" x14ac:dyDescent="0.35">
      <c r="A10" s="310" t="s">
        <v>36</v>
      </c>
      <c r="B10" s="310"/>
      <c r="C10" s="310"/>
      <c r="D10" s="310"/>
      <c r="E10" s="310"/>
      <c r="F10" s="310"/>
    </row>
    <row r="11" spans="1:6" ht="18.5" x14ac:dyDescent="0.45">
      <c r="A11" s="316" t="s">
        <v>1</v>
      </c>
      <c r="B11" s="316"/>
      <c r="C11" s="316"/>
      <c r="D11" s="316"/>
      <c r="E11" s="68" t="s">
        <v>44</v>
      </c>
      <c r="F11" s="68" t="s">
        <v>189</v>
      </c>
    </row>
    <row r="12" spans="1:6" ht="15.5" x14ac:dyDescent="0.35">
      <c r="A12" s="315" t="s">
        <v>57</v>
      </c>
      <c r="B12" s="315"/>
      <c r="C12" s="315"/>
      <c r="D12" s="315"/>
      <c r="E12" s="2">
        <v>145186.07999999999</v>
      </c>
      <c r="F12" s="84">
        <f>+E12/$E$15</f>
        <v>0.75813291431925789</v>
      </c>
    </row>
    <row r="13" spans="1:6" ht="15.5" x14ac:dyDescent="0.35">
      <c r="A13" s="315" t="s">
        <v>56</v>
      </c>
      <c r="B13" s="315" t="s">
        <v>43</v>
      </c>
      <c r="C13" s="315" t="s">
        <v>43</v>
      </c>
      <c r="D13" s="315"/>
      <c r="E13" s="2">
        <v>25855.508000000002</v>
      </c>
      <c r="F13" s="84">
        <f t="shared" ref="F13:F14" si="0">+E13/$E$15</f>
        <v>0.13501233473102167</v>
      </c>
    </row>
    <row r="14" spans="1:6" ht="15.5" x14ac:dyDescent="0.35">
      <c r="A14" s="315" t="s">
        <v>58</v>
      </c>
      <c r="B14" s="315" t="s">
        <v>40</v>
      </c>
      <c r="C14" s="315" t="s">
        <v>40</v>
      </c>
      <c r="D14" s="315"/>
      <c r="E14" s="2">
        <v>20463.196</v>
      </c>
      <c r="F14" s="84">
        <f t="shared" si="0"/>
        <v>0.10685475094972041</v>
      </c>
    </row>
    <row r="15" spans="1:6" ht="18.5" x14ac:dyDescent="0.45">
      <c r="A15" s="322" t="s">
        <v>48</v>
      </c>
      <c r="B15" s="322"/>
      <c r="C15" s="322"/>
      <c r="D15" s="322"/>
      <c r="E15" s="69">
        <f>SUM(E12:E14)</f>
        <v>191504.78399999999</v>
      </c>
      <c r="F15" s="82">
        <f>SUM(F12:F14)</f>
        <v>1</v>
      </c>
    </row>
    <row r="16" spans="1:6" x14ac:dyDescent="0.35">
      <c r="A16" t="s">
        <v>114</v>
      </c>
    </row>
    <row r="17" spans="1:5" ht="27" customHeight="1" x14ac:dyDescent="0.35">
      <c r="A17" s="329" t="s">
        <v>59</v>
      </c>
      <c r="B17" s="329"/>
      <c r="C17" s="329"/>
      <c r="D17" s="329"/>
      <c r="E17" s="329"/>
    </row>
    <row r="18" spans="1:5" x14ac:dyDescent="0.35">
      <c r="A18" s="329" t="s">
        <v>160</v>
      </c>
      <c r="B18" s="329"/>
    </row>
    <row r="20" spans="1:5" x14ac:dyDescent="0.35">
      <c r="A20" s="80" t="s">
        <v>187</v>
      </c>
    </row>
  </sheetData>
  <sortState xmlns:xlrd2="http://schemas.microsoft.com/office/spreadsheetml/2017/richdata2" ref="J11:K14">
    <sortCondition ref="K11:K14"/>
  </sortState>
  <mergeCells count="11">
    <mergeCell ref="A18:B18"/>
    <mergeCell ref="A15:D15"/>
    <mergeCell ref="A17:E17"/>
    <mergeCell ref="A14:D14"/>
    <mergeCell ref="A13:D13"/>
    <mergeCell ref="A7:F7"/>
    <mergeCell ref="A12:D12"/>
    <mergeCell ref="A11:D11"/>
    <mergeCell ref="A9:F9"/>
    <mergeCell ref="A8:F8"/>
    <mergeCell ref="A10:F10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theme="5" tint="-0.249977111117893"/>
  </sheetPr>
  <dimension ref="A7:F18"/>
  <sheetViews>
    <sheetView showGridLines="0" workbookViewId="0">
      <selection activeCell="A10" sqref="A10:D10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32.5" customHeight="1" x14ac:dyDescent="0.35">
      <c r="A7" s="330" t="s">
        <v>237</v>
      </c>
      <c r="B7" s="330"/>
      <c r="C7" s="330"/>
      <c r="D7" s="330"/>
      <c r="E7" s="330"/>
      <c r="F7" s="330"/>
    </row>
    <row r="8" spans="1:6" ht="15.5" x14ac:dyDescent="0.35">
      <c r="A8" s="318" t="s">
        <v>115</v>
      </c>
      <c r="B8" s="319"/>
      <c r="C8" s="319"/>
      <c r="D8" s="319"/>
      <c r="E8" s="319"/>
      <c r="F8" s="319"/>
    </row>
    <row r="9" spans="1:6" x14ac:dyDescent="0.35">
      <c r="A9" s="310" t="s">
        <v>36</v>
      </c>
      <c r="B9" s="310"/>
      <c r="C9" s="310"/>
      <c r="D9" s="310"/>
      <c r="E9" s="310"/>
      <c r="F9" s="310"/>
    </row>
    <row r="10" spans="1:6" ht="18.5" x14ac:dyDescent="0.45">
      <c r="A10" s="316" t="s">
        <v>247</v>
      </c>
      <c r="B10" s="316"/>
      <c r="C10" s="316"/>
      <c r="D10" s="316"/>
      <c r="E10" s="68" t="s">
        <v>44</v>
      </c>
      <c r="F10" s="68" t="s">
        <v>189</v>
      </c>
    </row>
    <row r="11" spans="1:6" ht="15.5" x14ac:dyDescent="0.35">
      <c r="A11" s="315" t="s">
        <v>112</v>
      </c>
      <c r="B11" s="315"/>
      <c r="C11" s="315"/>
      <c r="D11" s="315"/>
      <c r="E11" s="2">
        <v>143871.75399999996</v>
      </c>
      <c r="F11" s="84">
        <f>+E11/$E$13</f>
        <v>0.75126976462373907</v>
      </c>
    </row>
    <row r="12" spans="1:6" ht="15.5" x14ac:dyDescent="0.35">
      <c r="A12" s="315" t="s">
        <v>64</v>
      </c>
      <c r="B12" s="315"/>
      <c r="C12" s="315"/>
      <c r="D12" s="315"/>
      <c r="E12" s="2">
        <v>47633.030000000006</v>
      </c>
      <c r="F12" s="84">
        <f>+E12/$E$13</f>
        <v>0.24873023537626099</v>
      </c>
    </row>
    <row r="13" spans="1:6" ht="18.5" x14ac:dyDescent="0.45">
      <c r="A13" s="322" t="s">
        <v>48</v>
      </c>
      <c r="B13" s="322"/>
      <c r="C13" s="322"/>
      <c r="D13" s="322"/>
      <c r="E13" s="69">
        <f>SUM(E11:E12)</f>
        <v>191504.78399999996</v>
      </c>
      <c r="F13" s="82">
        <f>SUM(F11:F12)</f>
        <v>1</v>
      </c>
    </row>
    <row r="14" spans="1:6" x14ac:dyDescent="0.35">
      <c r="A14" t="s">
        <v>114</v>
      </c>
    </row>
    <row r="15" spans="1:6" x14ac:dyDescent="0.35">
      <c r="A15" s="329" t="s">
        <v>160</v>
      </c>
      <c r="B15" s="329"/>
    </row>
    <row r="18" spans="1:1" x14ac:dyDescent="0.35">
      <c r="A18" s="80" t="s">
        <v>187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8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theme="5" tint="-0.249977111117893"/>
  </sheetPr>
  <dimension ref="A1:DO70"/>
  <sheetViews>
    <sheetView zoomScaleNormal="100" workbookViewId="0">
      <pane xSplit="1" topLeftCell="C1" activePane="topRight" state="frozen"/>
      <selection activeCell="A7" sqref="A7"/>
      <selection pane="topRight" activeCell="G5" sqref="G5"/>
    </sheetView>
  </sheetViews>
  <sheetFormatPr baseColWidth="10" defaultRowHeight="14.5" x14ac:dyDescent="0.35"/>
  <cols>
    <col min="1" max="1" width="45.7265625" customWidth="1"/>
    <col min="2" max="2" width="15" customWidth="1"/>
    <col min="3" max="22" width="11.54296875" customWidth="1"/>
    <col min="23" max="23" width="12.54296875" bestFit="1" customWidth="1"/>
    <col min="24" max="24" width="11.7265625" bestFit="1" customWidth="1"/>
    <col min="25" max="25" width="10.1796875" bestFit="1" customWidth="1"/>
    <col min="26" max="26" width="11" customWidth="1"/>
    <col min="27" max="31" width="11.7265625" bestFit="1" customWidth="1"/>
    <col min="32" max="32" width="12.26953125" bestFit="1" customWidth="1"/>
  </cols>
  <sheetData>
    <row r="1" spans="1:119" x14ac:dyDescent="0.3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</row>
    <row r="2" spans="1:119" x14ac:dyDescent="0.3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</row>
    <row r="3" spans="1:119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</row>
    <row r="4" spans="1:119" x14ac:dyDescent="0.35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</row>
    <row r="5" spans="1:119" x14ac:dyDescent="0.35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</row>
    <row r="6" spans="1:119" x14ac:dyDescent="0.35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</row>
    <row r="7" spans="1:119" ht="18.5" x14ac:dyDescent="0.45">
      <c r="A7" s="24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</row>
    <row r="8" spans="1:119" x14ac:dyDescent="0.35">
      <c r="A8" s="323" t="s">
        <v>162</v>
      </c>
      <c r="B8" s="323"/>
      <c r="C8" s="323"/>
      <c r="D8" s="323"/>
      <c r="E8" s="323"/>
      <c r="F8" s="323"/>
      <c r="G8" s="323"/>
      <c r="H8" s="323"/>
      <c r="I8" s="323"/>
      <c r="J8" s="323"/>
      <c r="K8" s="323"/>
      <c r="L8" s="323"/>
      <c r="M8" s="323"/>
      <c r="N8" s="323"/>
      <c r="O8" s="323"/>
      <c r="P8" s="323"/>
      <c r="Q8" s="323"/>
      <c r="R8" s="323"/>
      <c r="S8" s="323"/>
      <c r="T8" s="323"/>
      <c r="U8" s="323"/>
      <c r="V8" s="323"/>
      <c r="W8" s="323"/>
      <c r="X8" s="323"/>
      <c r="Y8" s="323"/>
      <c r="Z8" s="323"/>
      <c r="AA8" s="323"/>
      <c r="AB8" s="323"/>
      <c r="AC8" s="323"/>
      <c r="AD8" s="323"/>
      <c r="AE8" s="323"/>
      <c r="AF8" s="323"/>
      <c r="AG8" s="10"/>
      <c r="AH8" s="10"/>
      <c r="AI8" s="10"/>
      <c r="AJ8" s="10"/>
      <c r="AK8" s="10"/>
      <c r="AL8" s="10"/>
      <c r="AM8" s="10"/>
      <c r="AN8" s="10"/>
      <c r="AO8" s="10"/>
      <c r="AP8" s="10"/>
    </row>
    <row r="9" spans="1:119" x14ac:dyDescent="0.35">
      <c r="A9" s="342" t="s">
        <v>156</v>
      </c>
      <c r="B9" s="342"/>
      <c r="C9" s="342"/>
      <c r="D9" s="342"/>
      <c r="E9" s="342"/>
      <c r="F9" s="342"/>
      <c r="G9" s="342"/>
      <c r="H9" s="342"/>
      <c r="I9" s="342"/>
      <c r="J9" s="342"/>
      <c r="K9" s="342"/>
      <c r="L9" s="342"/>
      <c r="M9" s="342"/>
      <c r="N9" s="342"/>
      <c r="O9" s="342"/>
      <c r="P9" s="342"/>
      <c r="Q9" s="342"/>
      <c r="R9" s="342"/>
      <c r="S9" s="342"/>
      <c r="T9" s="342"/>
      <c r="U9" s="342"/>
      <c r="V9" s="342"/>
      <c r="W9" s="342"/>
      <c r="X9" s="342"/>
      <c r="Y9" s="342"/>
      <c r="Z9" s="342"/>
      <c r="AA9" s="342"/>
      <c r="AB9" s="342"/>
      <c r="AC9" s="342"/>
      <c r="AD9" s="342"/>
      <c r="AE9" s="342"/>
      <c r="AF9" s="342"/>
      <c r="AG9" s="10"/>
      <c r="AH9" s="10"/>
      <c r="AI9" s="10"/>
      <c r="AJ9" s="10"/>
      <c r="AK9" s="10"/>
      <c r="AL9" s="10"/>
      <c r="AM9" s="10"/>
      <c r="AN9" s="10"/>
      <c r="AO9" s="10"/>
      <c r="AP9" s="10"/>
    </row>
    <row r="10" spans="1:119" x14ac:dyDescent="0.35">
      <c r="A10" s="342" t="s">
        <v>257</v>
      </c>
      <c r="B10" s="342"/>
      <c r="C10" s="342"/>
      <c r="D10" s="342"/>
      <c r="E10" s="342"/>
      <c r="F10" s="342"/>
      <c r="G10" s="342"/>
      <c r="H10" s="342"/>
      <c r="I10" s="342"/>
      <c r="J10" s="342"/>
      <c r="K10" s="342"/>
      <c r="L10" s="342"/>
      <c r="M10" s="342"/>
      <c r="N10" s="342"/>
      <c r="O10" s="342"/>
      <c r="P10" s="342"/>
      <c r="Q10" s="342"/>
      <c r="R10" s="342"/>
      <c r="S10" s="342"/>
      <c r="T10" s="342"/>
      <c r="U10" s="342"/>
      <c r="V10" s="342"/>
      <c r="W10" s="342"/>
      <c r="X10" s="342"/>
      <c r="Y10" s="342"/>
      <c r="Z10" s="342"/>
      <c r="AA10" s="342"/>
      <c r="AB10" s="342"/>
      <c r="AC10" s="342"/>
      <c r="AD10" s="342"/>
      <c r="AE10" s="342"/>
      <c r="AF10" s="342"/>
      <c r="AG10" s="10"/>
      <c r="AH10" s="10"/>
      <c r="AI10" s="10"/>
      <c r="AJ10" s="10"/>
      <c r="AK10" s="10"/>
      <c r="AL10" s="10"/>
      <c r="AM10" s="10"/>
      <c r="AN10" s="10"/>
      <c r="AO10" s="10"/>
      <c r="AP10" s="10"/>
    </row>
    <row r="11" spans="1:119" ht="15.5" x14ac:dyDescent="0.35">
      <c r="A11" s="222" t="s">
        <v>50</v>
      </c>
      <c r="B11" s="223">
        <v>2023</v>
      </c>
      <c r="C11" s="223">
        <v>2024</v>
      </c>
      <c r="D11" s="223">
        <v>2025</v>
      </c>
      <c r="E11" s="223">
        <v>2026</v>
      </c>
      <c r="F11" s="223">
        <v>2027</v>
      </c>
      <c r="G11" s="223">
        <v>2028</v>
      </c>
      <c r="H11" s="223">
        <v>2029</v>
      </c>
      <c r="I11" s="223">
        <v>2030</v>
      </c>
      <c r="J11" s="223">
        <v>2031</v>
      </c>
      <c r="K11" s="223">
        <v>2032</v>
      </c>
      <c r="L11" s="223">
        <v>2033</v>
      </c>
      <c r="M11" s="223">
        <v>2034</v>
      </c>
      <c r="N11" s="223">
        <v>2035</v>
      </c>
      <c r="O11" s="223">
        <v>2036</v>
      </c>
      <c r="P11" s="223">
        <v>2037</v>
      </c>
      <c r="Q11" s="223">
        <v>2038</v>
      </c>
      <c r="R11" s="223">
        <v>2039</v>
      </c>
      <c r="S11" s="223">
        <v>2040</v>
      </c>
      <c r="T11" s="223">
        <v>2041</v>
      </c>
      <c r="U11" s="223">
        <v>2042</v>
      </c>
      <c r="V11" s="223">
        <v>2043</v>
      </c>
      <c r="W11" s="223">
        <f>+V11+1</f>
        <v>2044</v>
      </c>
      <c r="X11" s="223">
        <f t="shared" ref="X11:AE11" si="0">+W11+1</f>
        <v>2045</v>
      </c>
      <c r="Y11" s="223">
        <f t="shared" si="0"/>
        <v>2046</v>
      </c>
      <c r="Z11" s="223">
        <f t="shared" si="0"/>
        <v>2047</v>
      </c>
      <c r="AA11" s="223">
        <f t="shared" si="0"/>
        <v>2048</v>
      </c>
      <c r="AB11" s="223">
        <f t="shared" si="0"/>
        <v>2049</v>
      </c>
      <c r="AC11" s="223">
        <f t="shared" si="0"/>
        <v>2050</v>
      </c>
      <c r="AD11" s="223">
        <f t="shared" si="0"/>
        <v>2051</v>
      </c>
      <c r="AE11" s="223">
        <f t="shared" si="0"/>
        <v>2052</v>
      </c>
      <c r="AF11" s="246" t="s">
        <v>48</v>
      </c>
      <c r="AG11" s="10"/>
      <c r="AH11" s="10"/>
      <c r="AI11" s="10"/>
      <c r="AJ11" s="10"/>
      <c r="AK11" s="10"/>
      <c r="AL11" s="10"/>
      <c r="AM11" s="10"/>
      <c r="AN11" s="10"/>
      <c r="AO11" s="10"/>
      <c r="AP11" s="10"/>
    </row>
    <row r="12" spans="1:119" x14ac:dyDescent="0.35">
      <c r="A12" s="225" t="s">
        <v>201</v>
      </c>
      <c r="B12" s="247">
        <v>3844.6410000000005</v>
      </c>
      <c r="C12" s="248">
        <v>23724.322</v>
      </c>
      <c r="D12" s="248">
        <v>23306.791000000001</v>
      </c>
      <c r="E12" s="248">
        <v>25522.780999999999</v>
      </c>
      <c r="F12" s="248">
        <v>20743.919999999998</v>
      </c>
      <c r="G12" s="248">
        <v>20524.423999999995</v>
      </c>
      <c r="H12" s="248">
        <v>10054.631000000001</v>
      </c>
      <c r="I12" s="248">
        <v>19797.721999999998</v>
      </c>
      <c r="J12" s="248">
        <v>3319.8380000000002</v>
      </c>
      <c r="K12" s="248">
        <v>3290.471</v>
      </c>
      <c r="L12" s="248">
        <v>5134.7569999999996</v>
      </c>
      <c r="M12" s="248">
        <v>3971.5919999999996</v>
      </c>
      <c r="N12" s="248">
        <v>5546.55</v>
      </c>
      <c r="O12" s="248">
        <v>6743.835</v>
      </c>
      <c r="P12" s="248">
        <v>1482.4480000000001</v>
      </c>
      <c r="Q12" s="248">
        <v>966.48500000000001</v>
      </c>
      <c r="R12" s="248">
        <v>966.46699999999998</v>
      </c>
      <c r="S12" s="248">
        <v>966.46699999999998</v>
      </c>
      <c r="T12" s="248">
        <v>966.46699999999998</v>
      </c>
      <c r="U12" s="248">
        <v>966.45600000000002</v>
      </c>
      <c r="V12" s="248">
        <v>966.45600000000002</v>
      </c>
      <c r="W12" s="248">
        <v>966.36099999999999</v>
      </c>
      <c r="X12" s="248">
        <v>966.36099999999999</v>
      </c>
      <c r="Y12" s="248">
        <v>966.36099999999999</v>
      </c>
      <c r="Z12" s="248">
        <v>966.36099999999999</v>
      </c>
      <c r="AA12" s="248">
        <v>966.36099999999999</v>
      </c>
      <c r="AB12" s="248">
        <v>966.36099999999999</v>
      </c>
      <c r="AC12" s="248">
        <v>966.36099999999999</v>
      </c>
      <c r="AD12" s="248">
        <v>966.36099999999999</v>
      </c>
      <c r="AE12" s="248">
        <v>966.36099999999999</v>
      </c>
      <c r="AF12" s="249">
        <v>191504.77000000005</v>
      </c>
      <c r="AG12" s="245"/>
      <c r="AH12" s="245"/>
      <c r="AI12" s="245"/>
      <c r="AJ12" s="245"/>
      <c r="AK12" s="245"/>
      <c r="AL12" s="245"/>
      <c r="AM12" s="245"/>
      <c r="AN12" s="245"/>
      <c r="AO12" s="245"/>
      <c r="AP12" s="245"/>
      <c r="AQ12" s="124"/>
      <c r="AR12" s="124"/>
      <c r="AS12" s="124"/>
      <c r="AT12" s="124"/>
      <c r="AU12" s="124"/>
      <c r="AV12" s="124"/>
      <c r="AW12" s="124"/>
      <c r="AX12" s="124"/>
      <c r="AY12" s="124"/>
      <c r="AZ12" s="124"/>
      <c r="BA12" s="124"/>
      <c r="BB12" s="124"/>
      <c r="BC12" s="124"/>
      <c r="BD12" s="124"/>
      <c r="BE12" s="124"/>
      <c r="BF12" s="124"/>
      <c r="BG12" s="124"/>
      <c r="BH12" s="124"/>
      <c r="BI12" s="124"/>
      <c r="BJ12" s="124"/>
      <c r="BK12" s="124"/>
      <c r="BL12" s="124"/>
      <c r="BM12" s="124"/>
      <c r="BN12" s="124"/>
      <c r="BO12" s="124"/>
      <c r="BP12" s="124"/>
      <c r="BQ12" s="124"/>
      <c r="BR12" s="124"/>
      <c r="BS12" s="124"/>
      <c r="BT12" s="124"/>
      <c r="BU12" s="124"/>
      <c r="BV12" s="124"/>
      <c r="BW12" s="124"/>
      <c r="BX12" s="124"/>
      <c r="BY12" s="124"/>
      <c r="BZ12" s="124"/>
      <c r="CA12" s="124"/>
      <c r="CB12" s="124"/>
      <c r="CC12" s="124"/>
      <c r="CD12" s="124"/>
      <c r="CE12" s="124"/>
      <c r="CF12" s="124"/>
      <c r="CG12" s="124"/>
      <c r="CH12" s="124"/>
      <c r="CI12" s="124"/>
      <c r="CJ12" s="124"/>
      <c r="CK12" s="124"/>
      <c r="CL12" s="124"/>
      <c r="CM12" s="124"/>
      <c r="CN12" s="124"/>
      <c r="CO12" s="124"/>
      <c r="CP12" s="124"/>
      <c r="CQ12" s="124"/>
      <c r="CR12" s="124"/>
      <c r="CS12" s="124"/>
      <c r="CT12" s="124"/>
      <c r="CU12" s="124"/>
      <c r="CV12" s="124"/>
      <c r="CW12" s="124"/>
      <c r="CX12" s="124"/>
      <c r="CY12" s="124"/>
      <c r="CZ12" s="124"/>
      <c r="DA12" s="124"/>
      <c r="DB12" s="124"/>
      <c r="DC12" s="124"/>
      <c r="DD12" s="124"/>
      <c r="DE12" s="124"/>
      <c r="DF12" s="124"/>
      <c r="DG12" s="124"/>
      <c r="DH12" s="124"/>
      <c r="DI12" s="124"/>
      <c r="DJ12" s="124"/>
      <c r="DK12" s="124"/>
      <c r="DL12" s="124"/>
      <c r="DM12" s="124"/>
      <c r="DN12" s="124"/>
      <c r="DO12" s="124"/>
    </row>
    <row r="13" spans="1:119" x14ac:dyDescent="0.35">
      <c r="A13" s="250" t="s">
        <v>46</v>
      </c>
      <c r="B13" s="76">
        <v>3841.8940000000007</v>
      </c>
      <c r="C13" s="76">
        <v>9750.1389999999992</v>
      </c>
      <c r="D13" s="76">
        <v>12163.718999999999</v>
      </c>
      <c r="E13" s="76">
        <v>9205.8149999999987</v>
      </c>
      <c r="F13" s="76">
        <v>3768.9769999999999</v>
      </c>
      <c r="G13" s="76">
        <v>5629.4970000000003</v>
      </c>
      <c r="H13" s="76">
        <v>3112.8210000000004</v>
      </c>
      <c r="I13" s="76">
        <v>2328.6950000000002</v>
      </c>
      <c r="J13" s="76">
        <v>1027.6290000000001</v>
      </c>
      <c r="K13" s="76">
        <v>1643.829</v>
      </c>
      <c r="L13" s="76">
        <v>966.43600000000004</v>
      </c>
      <c r="M13" s="76">
        <v>966.36099999999999</v>
      </c>
      <c r="N13" s="76">
        <v>966.36099999999999</v>
      </c>
      <c r="O13" s="76">
        <v>966.36099999999999</v>
      </c>
      <c r="P13" s="76">
        <v>966.36099999999999</v>
      </c>
      <c r="Q13" s="76">
        <v>966.36099999999999</v>
      </c>
      <c r="R13" s="76">
        <v>966.36099999999999</v>
      </c>
      <c r="S13" s="76">
        <v>966.36099999999999</v>
      </c>
      <c r="T13" s="76">
        <v>966.36099999999999</v>
      </c>
      <c r="U13" s="76">
        <v>966.36099999999999</v>
      </c>
      <c r="V13" s="76">
        <v>966.36099999999999</v>
      </c>
      <c r="W13" s="76">
        <v>966.36099999999999</v>
      </c>
      <c r="X13" s="76">
        <v>966.36099999999999</v>
      </c>
      <c r="Y13" s="76">
        <v>966.36099999999999</v>
      </c>
      <c r="Z13" s="76">
        <v>966.36099999999999</v>
      </c>
      <c r="AA13" s="76">
        <v>966.36099999999999</v>
      </c>
      <c r="AB13" s="76">
        <v>966.36099999999999</v>
      </c>
      <c r="AC13" s="76">
        <v>966.36099999999999</v>
      </c>
      <c r="AD13" s="76">
        <v>966.36099999999999</v>
      </c>
      <c r="AE13" s="76">
        <v>966.36099999999999</v>
      </c>
      <c r="AF13" s="235">
        <v>71800.310000000027</v>
      </c>
      <c r="AG13" s="10"/>
      <c r="AH13" s="10"/>
      <c r="AI13" s="10"/>
      <c r="AJ13" s="10"/>
      <c r="AK13" s="10"/>
      <c r="AL13" s="10"/>
      <c r="AM13" s="10"/>
      <c r="AN13" s="10"/>
      <c r="AO13" s="10"/>
      <c r="AP13" s="10"/>
    </row>
    <row r="14" spans="1:119" x14ac:dyDescent="0.35">
      <c r="A14" s="250" t="s">
        <v>45</v>
      </c>
      <c r="B14" s="39">
        <v>0</v>
      </c>
      <c r="C14" s="76">
        <v>7290.9299999999994</v>
      </c>
      <c r="D14" s="76">
        <v>6508.518</v>
      </c>
      <c r="E14" s="76">
        <v>9601.9900000000016</v>
      </c>
      <c r="F14" s="76">
        <v>5960.512999999999</v>
      </c>
      <c r="G14" s="76">
        <v>5704.4549999999999</v>
      </c>
      <c r="H14" s="76">
        <v>2523.1690000000003</v>
      </c>
      <c r="I14" s="76">
        <v>6615.0079999999998</v>
      </c>
      <c r="J14" s="76">
        <v>0</v>
      </c>
      <c r="K14" s="76">
        <v>1644.509</v>
      </c>
      <c r="L14" s="76">
        <v>2372.1189999999997</v>
      </c>
      <c r="M14" s="76">
        <v>1036.367</v>
      </c>
      <c r="N14" s="76">
        <v>0</v>
      </c>
      <c r="O14" s="76">
        <v>775.61199999999997</v>
      </c>
      <c r="P14" s="76">
        <v>415.79300000000001</v>
      </c>
      <c r="Q14" s="76">
        <v>0</v>
      </c>
      <c r="R14" s="76">
        <v>0</v>
      </c>
      <c r="S14" s="76">
        <v>0</v>
      </c>
      <c r="T14" s="76">
        <v>0</v>
      </c>
      <c r="U14" s="76">
        <v>0</v>
      </c>
      <c r="V14" s="76">
        <v>0</v>
      </c>
      <c r="W14" s="76">
        <v>0</v>
      </c>
      <c r="X14" s="76">
        <v>0</v>
      </c>
      <c r="Y14" s="76">
        <v>0</v>
      </c>
      <c r="Z14" s="76">
        <v>0</v>
      </c>
      <c r="AA14" s="76">
        <v>0</v>
      </c>
      <c r="AB14" s="76">
        <v>0</v>
      </c>
      <c r="AC14" s="76">
        <v>0</v>
      </c>
      <c r="AD14" s="76">
        <v>0</v>
      </c>
      <c r="AE14" s="76">
        <v>0</v>
      </c>
      <c r="AF14" s="235">
        <v>50448.983000000015</v>
      </c>
      <c r="AG14" s="10"/>
      <c r="AH14" s="10"/>
      <c r="AI14" s="10"/>
      <c r="AJ14" s="10"/>
      <c r="AK14" s="10"/>
      <c r="AL14" s="10"/>
      <c r="AM14" s="10"/>
      <c r="AN14" s="10"/>
      <c r="AO14" s="10"/>
      <c r="AP14" s="10"/>
    </row>
    <row r="15" spans="1:119" x14ac:dyDescent="0.35">
      <c r="A15" s="250" t="s">
        <v>38</v>
      </c>
      <c r="B15" s="76">
        <v>0.372</v>
      </c>
      <c r="C15" s="76">
        <v>5427.7289999999994</v>
      </c>
      <c r="D15" s="76">
        <v>2743.5620000000004</v>
      </c>
      <c r="E15" s="76">
        <v>4277.692</v>
      </c>
      <c r="F15" s="76">
        <v>7171.6090000000004</v>
      </c>
      <c r="G15" s="76">
        <v>4563.576</v>
      </c>
      <c r="H15" s="76">
        <v>2439.768</v>
      </c>
      <c r="I15" s="76">
        <v>6330.27</v>
      </c>
      <c r="J15" s="76">
        <v>701.56799999999998</v>
      </c>
      <c r="K15" s="76">
        <v>1.5680000000000001</v>
      </c>
      <c r="L15" s="76">
        <v>240.36799999999999</v>
      </c>
      <c r="M15" s="76">
        <v>1646.2</v>
      </c>
      <c r="N15" s="76">
        <v>3402.0949999999998</v>
      </c>
      <c r="O15" s="76">
        <v>2251.5680000000002</v>
      </c>
      <c r="P15" s="76">
        <v>0</v>
      </c>
      <c r="Q15" s="76">
        <v>0</v>
      </c>
      <c r="R15" s="76">
        <v>0</v>
      </c>
      <c r="S15" s="76">
        <v>0</v>
      </c>
      <c r="T15" s="76">
        <v>0</v>
      </c>
      <c r="U15" s="76">
        <v>0</v>
      </c>
      <c r="V15" s="76">
        <v>0</v>
      </c>
      <c r="W15" s="76">
        <v>0</v>
      </c>
      <c r="X15" s="76">
        <v>0</v>
      </c>
      <c r="Y15" s="76">
        <v>0</v>
      </c>
      <c r="Z15" s="76">
        <v>0</v>
      </c>
      <c r="AA15" s="76">
        <v>0</v>
      </c>
      <c r="AB15" s="76">
        <v>0</v>
      </c>
      <c r="AC15" s="76">
        <v>0</v>
      </c>
      <c r="AD15" s="76">
        <v>0</v>
      </c>
      <c r="AE15" s="76">
        <v>0</v>
      </c>
      <c r="AF15" s="235">
        <v>41197.945000000007</v>
      </c>
      <c r="AG15" s="10"/>
      <c r="AH15" s="10"/>
      <c r="AI15" s="10"/>
      <c r="AJ15" s="10"/>
      <c r="AK15" s="10"/>
      <c r="AL15" s="10"/>
      <c r="AM15" s="10"/>
      <c r="AN15" s="10"/>
      <c r="AO15" s="10"/>
      <c r="AP15" s="10"/>
    </row>
    <row r="16" spans="1:119" x14ac:dyDescent="0.35">
      <c r="A16" s="250" t="s">
        <v>126</v>
      </c>
      <c r="B16" s="76">
        <v>0</v>
      </c>
      <c r="C16" s="76">
        <v>615.32299999999998</v>
      </c>
      <c r="D16" s="76">
        <v>1414.1210000000001</v>
      </c>
      <c r="E16" s="76">
        <v>1778.73</v>
      </c>
      <c r="F16" s="76">
        <v>3499.7930000000001</v>
      </c>
      <c r="G16" s="76">
        <v>3506.8519999999999</v>
      </c>
      <c r="H16" s="76">
        <v>1965.3110000000001</v>
      </c>
      <c r="I16" s="76">
        <v>2273</v>
      </c>
      <c r="J16" s="76">
        <v>1590</v>
      </c>
      <c r="K16" s="76">
        <v>0</v>
      </c>
      <c r="L16" s="76">
        <v>1555.508</v>
      </c>
      <c r="M16" s="76">
        <v>322.37</v>
      </c>
      <c r="N16" s="76">
        <v>273.8</v>
      </c>
      <c r="O16" s="76">
        <v>2750</v>
      </c>
      <c r="P16" s="76">
        <v>100</v>
      </c>
      <c r="Q16" s="76">
        <v>0</v>
      </c>
      <c r="R16" s="76">
        <v>0</v>
      </c>
      <c r="S16" s="76">
        <v>0</v>
      </c>
      <c r="T16" s="76">
        <v>0</v>
      </c>
      <c r="U16" s="76">
        <v>0</v>
      </c>
      <c r="V16" s="76">
        <v>0</v>
      </c>
      <c r="W16" s="76">
        <v>0</v>
      </c>
      <c r="X16" s="76">
        <v>0</v>
      </c>
      <c r="Y16" s="76">
        <v>0</v>
      </c>
      <c r="Z16" s="76">
        <v>0</v>
      </c>
      <c r="AA16" s="76">
        <v>0</v>
      </c>
      <c r="AB16" s="76">
        <v>0</v>
      </c>
      <c r="AC16" s="76">
        <v>0</v>
      </c>
      <c r="AD16" s="76">
        <v>0</v>
      </c>
      <c r="AE16" s="76">
        <v>0</v>
      </c>
      <c r="AF16" s="235">
        <v>21644.808000000001</v>
      </c>
      <c r="AG16" s="10"/>
      <c r="AH16" s="10"/>
      <c r="AI16" s="10"/>
      <c r="AJ16" s="10"/>
      <c r="AK16" s="10"/>
      <c r="AL16" s="10"/>
      <c r="AM16" s="10"/>
      <c r="AN16" s="10"/>
      <c r="AO16" s="10"/>
      <c r="AP16" s="10"/>
    </row>
    <row r="17" spans="1:42" x14ac:dyDescent="0.35">
      <c r="A17" s="250" t="s">
        <v>172</v>
      </c>
      <c r="B17" s="76">
        <v>0</v>
      </c>
      <c r="C17" s="76">
        <v>31.948</v>
      </c>
      <c r="D17" s="76">
        <v>439.81700000000001</v>
      </c>
      <c r="E17" s="76">
        <v>622.31700000000001</v>
      </c>
      <c r="F17" s="76">
        <v>232.2</v>
      </c>
      <c r="G17" s="76">
        <v>384.72499999999997</v>
      </c>
      <c r="H17" s="76">
        <v>0</v>
      </c>
      <c r="I17" s="76">
        <v>2250</v>
      </c>
      <c r="J17" s="76">
        <v>0</v>
      </c>
      <c r="K17" s="76">
        <v>0</v>
      </c>
      <c r="L17" s="76">
        <v>0</v>
      </c>
      <c r="M17" s="76">
        <v>0</v>
      </c>
      <c r="N17" s="76">
        <v>904</v>
      </c>
      <c r="O17" s="76">
        <v>0</v>
      </c>
      <c r="P17" s="76">
        <v>0</v>
      </c>
      <c r="Q17" s="76">
        <v>0</v>
      </c>
      <c r="R17" s="76">
        <v>0</v>
      </c>
      <c r="S17" s="76">
        <v>0</v>
      </c>
      <c r="T17" s="76">
        <v>0</v>
      </c>
      <c r="U17" s="76">
        <v>0</v>
      </c>
      <c r="V17" s="76">
        <v>0</v>
      </c>
      <c r="W17" s="76">
        <v>0</v>
      </c>
      <c r="X17" s="76">
        <v>0</v>
      </c>
      <c r="Y17" s="76">
        <v>0</v>
      </c>
      <c r="Z17" s="76">
        <v>0</v>
      </c>
      <c r="AA17" s="76">
        <v>0</v>
      </c>
      <c r="AB17" s="76">
        <v>0</v>
      </c>
      <c r="AC17" s="76">
        <v>0</v>
      </c>
      <c r="AD17" s="76">
        <v>0</v>
      </c>
      <c r="AE17" s="76">
        <v>0</v>
      </c>
      <c r="AF17" s="235">
        <v>4865.0070000000005</v>
      </c>
      <c r="AG17" s="10"/>
      <c r="AH17" s="10"/>
      <c r="AI17" s="10"/>
      <c r="AJ17" s="10"/>
      <c r="AK17" s="10"/>
      <c r="AL17" s="10"/>
      <c r="AM17" s="10"/>
      <c r="AN17" s="10"/>
      <c r="AO17" s="10"/>
      <c r="AP17" s="10"/>
    </row>
    <row r="18" spans="1:42" x14ac:dyDescent="0.35">
      <c r="A18" s="250" t="s">
        <v>42</v>
      </c>
      <c r="B18" s="76">
        <v>0.28899999999999998</v>
      </c>
      <c r="C18" s="76">
        <v>604</v>
      </c>
      <c r="D18" s="76">
        <v>11</v>
      </c>
      <c r="E18" s="76">
        <v>0</v>
      </c>
      <c r="F18" s="76">
        <v>0</v>
      </c>
      <c r="G18" s="76">
        <v>611.96</v>
      </c>
      <c r="H18" s="76">
        <v>0</v>
      </c>
      <c r="I18" s="76">
        <v>0</v>
      </c>
      <c r="J18" s="76">
        <v>0</v>
      </c>
      <c r="K18" s="76">
        <v>0</v>
      </c>
      <c r="L18" s="76">
        <v>0</v>
      </c>
      <c r="M18" s="76">
        <v>0</v>
      </c>
      <c r="N18" s="76">
        <v>0</v>
      </c>
      <c r="O18" s="76">
        <v>0</v>
      </c>
      <c r="P18" s="76">
        <v>0</v>
      </c>
      <c r="Q18" s="76">
        <v>0</v>
      </c>
      <c r="R18" s="76">
        <v>0</v>
      </c>
      <c r="S18" s="76">
        <v>0</v>
      </c>
      <c r="T18" s="76">
        <v>0</v>
      </c>
      <c r="U18" s="76">
        <v>0</v>
      </c>
      <c r="V18" s="76">
        <v>0</v>
      </c>
      <c r="W18" s="76">
        <v>0</v>
      </c>
      <c r="X18" s="76">
        <v>0</v>
      </c>
      <c r="Y18" s="76">
        <v>0</v>
      </c>
      <c r="Z18" s="76">
        <v>0</v>
      </c>
      <c r="AA18" s="76">
        <v>0</v>
      </c>
      <c r="AB18" s="76">
        <v>0</v>
      </c>
      <c r="AC18" s="76">
        <v>0</v>
      </c>
      <c r="AD18" s="76">
        <v>0</v>
      </c>
      <c r="AE18" s="76">
        <v>0</v>
      </c>
      <c r="AF18" s="235">
        <v>1227.249</v>
      </c>
      <c r="AG18" s="10"/>
      <c r="AH18" s="10"/>
      <c r="AI18" s="10"/>
      <c r="AJ18" s="10"/>
      <c r="AK18" s="10"/>
      <c r="AL18" s="10"/>
      <c r="AM18" s="10"/>
      <c r="AN18" s="10"/>
      <c r="AO18" s="10"/>
      <c r="AP18" s="10"/>
    </row>
    <row r="19" spans="1:42" x14ac:dyDescent="0.35">
      <c r="A19" s="250" t="s">
        <v>47</v>
      </c>
      <c r="B19" s="76">
        <v>1.0580000000000001</v>
      </c>
      <c r="C19" s="76">
        <v>2.2309999999999999</v>
      </c>
      <c r="D19" s="76">
        <v>24.032</v>
      </c>
      <c r="E19" s="76">
        <v>35.305</v>
      </c>
      <c r="F19" s="76">
        <v>110.002</v>
      </c>
      <c r="G19" s="76">
        <v>123.33199999999999</v>
      </c>
      <c r="H19" s="76">
        <v>13.535</v>
      </c>
      <c r="I19" s="76">
        <v>0.72199999999999998</v>
      </c>
      <c r="J19" s="76">
        <v>0.61399999999999999</v>
      </c>
      <c r="K19" s="76">
        <v>0.53800000000000003</v>
      </c>
      <c r="L19" s="76">
        <v>0.29900000000000004</v>
      </c>
      <c r="M19" s="76">
        <v>0.29400000000000004</v>
      </c>
      <c r="N19" s="76">
        <v>0.29400000000000004</v>
      </c>
      <c r="O19" s="76">
        <v>0.29400000000000004</v>
      </c>
      <c r="P19" s="76">
        <v>0.29400000000000004</v>
      </c>
      <c r="Q19" s="76">
        <v>0.124</v>
      </c>
      <c r="R19" s="76">
        <v>0.106</v>
      </c>
      <c r="S19" s="76">
        <v>0.106</v>
      </c>
      <c r="T19" s="76">
        <v>0.106</v>
      </c>
      <c r="U19" s="76">
        <v>9.5000000000000001E-2</v>
      </c>
      <c r="V19" s="76">
        <v>9.5000000000000001E-2</v>
      </c>
      <c r="W19" s="76">
        <v>0</v>
      </c>
      <c r="X19" s="76">
        <v>0</v>
      </c>
      <c r="Y19" s="76">
        <v>0</v>
      </c>
      <c r="Z19" s="76">
        <v>0</v>
      </c>
      <c r="AA19" s="76">
        <v>0</v>
      </c>
      <c r="AB19" s="76">
        <v>0</v>
      </c>
      <c r="AC19" s="76">
        <v>0</v>
      </c>
      <c r="AD19" s="76">
        <v>0</v>
      </c>
      <c r="AE19" s="76">
        <v>0</v>
      </c>
      <c r="AF19" s="235">
        <v>313.47600000000006</v>
      </c>
      <c r="AG19" s="10"/>
      <c r="AH19" s="10"/>
      <c r="AI19" s="10"/>
      <c r="AJ19" s="10"/>
      <c r="AK19" s="10"/>
      <c r="AL19" s="10"/>
      <c r="AM19" s="10"/>
      <c r="AN19" s="10"/>
      <c r="AO19" s="10"/>
      <c r="AP19" s="10"/>
    </row>
    <row r="20" spans="1:42" x14ac:dyDescent="0.35">
      <c r="A20" s="250" t="s">
        <v>41</v>
      </c>
      <c r="B20" s="76">
        <v>1.028</v>
      </c>
      <c r="C20" s="76">
        <v>1.2230000000000001</v>
      </c>
      <c r="D20" s="76">
        <v>1.2230000000000001</v>
      </c>
      <c r="E20" s="76">
        <v>0.13300000000000001</v>
      </c>
      <c r="F20" s="76">
        <v>2.7E-2</v>
      </c>
      <c r="G20" s="76">
        <v>2.7E-2</v>
      </c>
      <c r="H20" s="76">
        <v>2.7E-2</v>
      </c>
      <c r="I20" s="76">
        <v>2.7E-2</v>
      </c>
      <c r="J20" s="76">
        <v>2.7E-2</v>
      </c>
      <c r="K20" s="76">
        <v>2.7E-2</v>
      </c>
      <c r="L20" s="76">
        <v>2.7E-2</v>
      </c>
      <c r="M20" s="76">
        <v>0</v>
      </c>
      <c r="N20" s="76">
        <v>0</v>
      </c>
      <c r="O20" s="76">
        <v>0</v>
      </c>
      <c r="P20" s="76">
        <v>0</v>
      </c>
      <c r="Q20" s="76">
        <v>0</v>
      </c>
      <c r="R20" s="76">
        <v>0</v>
      </c>
      <c r="S20" s="76">
        <v>0</v>
      </c>
      <c r="T20" s="76">
        <v>0</v>
      </c>
      <c r="U20" s="76">
        <v>0</v>
      </c>
      <c r="V20" s="76">
        <v>0</v>
      </c>
      <c r="W20" s="76">
        <v>0</v>
      </c>
      <c r="X20" s="76">
        <v>0</v>
      </c>
      <c r="Y20" s="76">
        <v>0</v>
      </c>
      <c r="Z20" s="76">
        <v>0</v>
      </c>
      <c r="AA20" s="76">
        <v>0</v>
      </c>
      <c r="AB20" s="76">
        <v>0</v>
      </c>
      <c r="AC20" s="76">
        <v>0</v>
      </c>
      <c r="AD20" s="76">
        <v>0</v>
      </c>
      <c r="AE20" s="76">
        <v>0</v>
      </c>
      <c r="AF20" s="235">
        <v>3.7960000000000003</v>
      </c>
      <c r="AG20" s="10"/>
      <c r="AH20" s="10"/>
      <c r="AI20" s="10"/>
      <c r="AJ20" s="10"/>
      <c r="AK20" s="10"/>
      <c r="AL20" s="10"/>
      <c r="AM20" s="10"/>
      <c r="AN20" s="10"/>
      <c r="AO20" s="10"/>
      <c r="AP20" s="10"/>
    </row>
    <row r="21" spans="1:42" x14ac:dyDescent="0.35">
      <c r="A21" s="250" t="s">
        <v>39</v>
      </c>
      <c r="B21" s="76">
        <v>0</v>
      </c>
      <c r="C21" s="76">
        <v>0.79900000000000004</v>
      </c>
      <c r="D21" s="76">
        <v>0.79900000000000004</v>
      </c>
      <c r="E21" s="76">
        <v>0.79900000000000004</v>
      </c>
      <c r="F21" s="76">
        <v>0.79900000000000004</v>
      </c>
      <c r="G21" s="76">
        <v>0</v>
      </c>
      <c r="H21" s="76">
        <v>0</v>
      </c>
      <c r="I21" s="76">
        <v>0</v>
      </c>
      <c r="J21" s="76">
        <v>0</v>
      </c>
      <c r="K21" s="76">
        <v>0</v>
      </c>
      <c r="L21" s="76">
        <v>0</v>
      </c>
      <c r="M21" s="76">
        <v>0</v>
      </c>
      <c r="N21" s="76">
        <v>0</v>
      </c>
      <c r="O21" s="76">
        <v>0</v>
      </c>
      <c r="P21" s="76">
        <v>0</v>
      </c>
      <c r="Q21" s="76">
        <v>0</v>
      </c>
      <c r="R21" s="76">
        <v>0</v>
      </c>
      <c r="S21" s="76">
        <v>0</v>
      </c>
      <c r="T21" s="76">
        <v>0</v>
      </c>
      <c r="U21" s="76">
        <v>0</v>
      </c>
      <c r="V21" s="76">
        <v>0</v>
      </c>
      <c r="W21" s="76">
        <v>0</v>
      </c>
      <c r="X21" s="76">
        <v>0</v>
      </c>
      <c r="Y21" s="76">
        <v>0</v>
      </c>
      <c r="Z21" s="76">
        <v>0</v>
      </c>
      <c r="AA21" s="76">
        <v>0</v>
      </c>
      <c r="AB21" s="76">
        <v>0</v>
      </c>
      <c r="AC21" s="76">
        <v>0</v>
      </c>
      <c r="AD21" s="76">
        <v>0</v>
      </c>
      <c r="AE21" s="76">
        <v>0</v>
      </c>
      <c r="AF21" s="235">
        <v>3.1960000000000002</v>
      </c>
      <c r="AG21" s="10"/>
      <c r="AH21" s="10"/>
      <c r="AI21" s="10"/>
      <c r="AJ21" s="10"/>
      <c r="AK21" s="10"/>
      <c r="AL21" s="10"/>
      <c r="AM21" s="10"/>
      <c r="AN21" s="10"/>
      <c r="AO21" s="10"/>
      <c r="AP21" s="10"/>
    </row>
    <row r="22" spans="1:42" x14ac:dyDescent="0.35">
      <c r="A22" s="225" t="s">
        <v>202</v>
      </c>
      <c r="B22" s="247">
        <v>5344.42</v>
      </c>
      <c r="C22" s="247">
        <v>15847.633999999998</v>
      </c>
      <c r="D22" s="247">
        <v>13680.779999999999</v>
      </c>
      <c r="E22" s="247">
        <v>11657.491999999997</v>
      </c>
      <c r="F22" s="247">
        <v>9219.4930000000022</v>
      </c>
      <c r="G22" s="247">
        <v>7902.1989999999996</v>
      </c>
      <c r="H22" s="247">
        <v>6011.5579999999982</v>
      </c>
      <c r="I22" s="247">
        <v>5268.06</v>
      </c>
      <c r="J22" s="247">
        <v>3523.0009999999997</v>
      </c>
      <c r="K22" s="247">
        <v>3266.3030000000003</v>
      </c>
      <c r="L22" s="247">
        <v>2804.2849999999999</v>
      </c>
      <c r="M22" s="247">
        <v>2328.9739999999997</v>
      </c>
      <c r="N22" s="247">
        <v>1869.079</v>
      </c>
      <c r="O22" s="247">
        <v>1315.7959999999998</v>
      </c>
      <c r="P22" s="247">
        <v>975.60300000000007</v>
      </c>
      <c r="Q22" s="247">
        <v>898.21199999999999</v>
      </c>
      <c r="R22" s="247">
        <v>837.32999999999993</v>
      </c>
      <c r="S22" s="247">
        <v>778.61400000000003</v>
      </c>
      <c r="T22" s="247">
        <v>715.56299999999999</v>
      </c>
      <c r="U22" s="247">
        <v>654.68000000000006</v>
      </c>
      <c r="V22" s="247">
        <v>593.798</v>
      </c>
      <c r="W22" s="247">
        <v>534.41600000000005</v>
      </c>
      <c r="X22" s="247">
        <v>472.03399999999999</v>
      </c>
      <c r="Y22" s="247">
        <v>411.15300000000002</v>
      </c>
      <c r="Z22" s="247">
        <v>350.27199999999999</v>
      </c>
      <c r="AA22" s="247">
        <v>290.226</v>
      </c>
      <c r="AB22" s="247">
        <v>228.511</v>
      </c>
      <c r="AC22" s="247">
        <v>167.631</v>
      </c>
      <c r="AD22" s="247">
        <v>106.75</v>
      </c>
      <c r="AE22" s="247">
        <v>46.036000000000001</v>
      </c>
      <c r="AF22" s="249">
        <v>98099.903000000006</v>
      </c>
      <c r="AG22" s="10"/>
      <c r="AH22" s="10"/>
      <c r="AI22" s="10"/>
      <c r="AJ22" s="10"/>
      <c r="AK22" s="10"/>
      <c r="AL22" s="10"/>
      <c r="AM22" s="10"/>
      <c r="AN22" s="10"/>
      <c r="AO22" s="10"/>
      <c r="AP22" s="10"/>
    </row>
    <row r="23" spans="1:42" x14ac:dyDescent="0.35">
      <c r="A23" s="250" t="s">
        <v>46</v>
      </c>
      <c r="B23" s="76">
        <v>852.61099999999999</v>
      </c>
      <c r="C23" s="76">
        <v>4099.2839999999997</v>
      </c>
      <c r="D23" s="76">
        <v>3495.1370000000006</v>
      </c>
      <c r="E23" s="76">
        <v>2696.5259999999994</v>
      </c>
      <c r="F23" s="76">
        <v>2193.9450000000006</v>
      </c>
      <c r="G23" s="76">
        <v>2014.809</v>
      </c>
      <c r="H23" s="76">
        <v>1659.424</v>
      </c>
      <c r="I23" s="76">
        <v>1495.2489999999998</v>
      </c>
      <c r="J23" s="76">
        <v>1370.922</v>
      </c>
      <c r="K23" s="76">
        <v>1308.95</v>
      </c>
      <c r="L23" s="76">
        <v>1202.607</v>
      </c>
      <c r="M23" s="76">
        <v>1141.722</v>
      </c>
      <c r="N23" s="76">
        <v>1080.8409999999999</v>
      </c>
      <c r="O23" s="76">
        <v>1022.796</v>
      </c>
      <c r="P23" s="76">
        <v>959.08</v>
      </c>
      <c r="Q23" s="76">
        <v>898.2</v>
      </c>
      <c r="R23" s="76">
        <v>837.31899999999996</v>
      </c>
      <c r="S23" s="76">
        <v>778.60599999999999</v>
      </c>
      <c r="T23" s="76">
        <v>715.55700000000002</v>
      </c>
      <c r="U23" s="76">
        <v>654.67600000000004</v>
      </c>
      <c r="V23" s="76">
        <v>593.79600000000005</v>
      </c>
      <c r="W23" s="76">
        <v>534.41600000000005</v>
      </c>
      <c r="X23" s="76">
        <v>472.03399999999999</v>
      </c>
      <c r="Y23" s="76">
        <v>411.15300000000002</v>
      </c>
      <c r="Z23" s="76">
        <v>350.27199999999999</v>
      </c>
      <c r="AA23" s="76">
        <v>290.226</v>
      </c>
      <c r="AB23" s="76">
        <v>228.511</v>
      </c>
      <c r="AC23" s="76">
        <v>167.631</v>
      </c>
      <c r="AD23" s="76">
        <v>106.75</v>
      </c>
      <c r="AE23" s="76">
        <v>46.036000000000001</v>
      </c>
      <c r="AF23" s="235">
        <v>33679.085999999996</v>
      </c>
      <c r="AG23" s="10"/>
      <c r="AH23" s="10"/>
      <c r="AI23" s="10"/>
      <c r="AJ23" s="10"/>
      <c r="AK23" s="10"/>
      <c r="AL23" s="10"/>
      <c r="AM23" s="10"/>
      <c r="AN23" s="10"/>
      <c r="AO23" s="10"/>
      <c r="AP23" s="10"/>
    </row>
    <row r="24" spans="1:42" x14ac:dyDescent="0.35">
      <c r="A24" s="250" t="s">
        <v>45</v>
      </c>
      <c r="B24" s="76">
        <v>2138.5630000000001</v>
      </c>
      <c r="C24" s="76">
        <v>5466.7820000000011</v>
      </c>
      <c r="D24" s="76">
        <v>4415.9849999999988</v>
      </c>
      <c r="E24" s="76">
        <v>3652.4169999999986</v>
      </c>
      <c r="F24" s="76">
        <v>2440.6440000000002</v>
      </c>
      <c r="G24" s="76">
        <v>2007.3480000000006</v>
      </c>
      <c r="H24" s="76">
        <v>1292.213</v>
      </c>
      <c r="I24" s="76">
        <v>1090.404</v>
      </c>
      <c r="J24" s="76">
        <v>618.28100000000006</v>
      </c>
      <c r="K24" s="76">
        <v>618.28100000000006</v>
      </c>
      <c r="L24" s="76">
        <v>361.36600000000004</v>
      </c>
      <c r="M24" s="76">
        <v>152.898</v>
      </c>
      <c r="N24" s="76">
        <v>96.416000000000011</v>
      </c>
      <c r="O24" s="76">
        <v>61.513999999999996</v>
      </c>
      <c r="P24" s="76">
        <v>13.305</v>
      </c>
      <c r="Q24" s="76">
        <v>0</v>
      </c>
      <c r="R24" s="76">
        <v>0</v>
      </c>
      <c r="S24" s="76">
        <v>0</v>
      </c>
      <c r="T24" s="76">
        <v>0</v>
      </c>
      <c r="U24" s="76">
        <v>0</v>
      </c>
      <c r="V24" s="76">
        <v>0</v>
      </c>
      <c r="W24" s="76">
        <v>0</v>
      </c>
      <c r="X24" s="76">
        <v>0</v>
      </c>
      <c r="Y24" s="76">
        <v>0</v>
      </c>
      <c r="Z24" s="76">
        <v>0</v>
      </c>
      <c r="AA24" s="76">
        <v>0</v>
      </c>
      <c r="AB24" s="76">
        <v>0</v>
      </c>
      <c r="AC24" s="76">
        <v>0</v>
      </c>
      <c r="AD24" s="76">
        <v>0</v>
      </c>
      <c r="AE24" s="76">
        <v>0</v>
      </c>
      <c r="AF24" s="235">
        <v>24426.417000000005</v>
      </c>
      <c r="AG24" s="10"/>
      <c r="AH24" s="10"/>
      <c r="AI24" s="10"/>
      <c r="AJ24" s="10"/>
      <c r="AK24" s="10"/>
      <c r="AL24" s="10"/>
      <c r="AM24" s="10"/>
      <c r="AN24" s="10"/>
      <c r="AO24" s="10"/>
      <c r="AP24" s="10"/>
    </row>
    <row r="25" spans="1:42" x14ac:dyDescent="0.35">
      <c r="A25" s="250" t="s">
        <v>38</v>
      </c>
      <c r="B25" s="39">
        <v>1339.4479999999999</v>
      </c>
      <c r="C25" s="76">
        <v>3646.213999999999</v>
      </c>
      <c r="D25" s="76">
        <v>3252.6139999999991</v>
      </c>
      <c r="E25" s="76">
        <v>2980.5139999999992</v>
      </c>
      <c r="F25" s="76">
        <v>2566.2349999999992</v>
      </c>
      <c r="G25" s="76">
        <v>2128.1109999999994</v>
      </c>
      <c r="H25" s="76">
        <v>1718.3989999999997</v>
      </c>
      <c r="I25" s="76">
        <v>1509.9589999999998</v>
      </c>
      <c r="J25" s="76">
        <v>819.25900000000001</v>
      </c>
      <c r="K25" s="76">
        <v>759.69600000000003</v>
      </c>
      <c r="L25" s="76">
        <v>746.49900000000002</v>
      </c>
      <c r="M25" s="76">
        <v>643.6690000000001</v>
      </c>
      <c r="N25" s="76">
        <v>378.303</v>
      </c>
      <c r="O25" s="76">
        <v>101.312</v>
      </c>
      <c r="P25" s="76">
        <v>0</v>
      </c>
      <c r="Q25" s="76">
        <v>0</v>
      </c>
      <c r="R25" s="76">
        <v>0</v>
      </c>
      <c r="S25" s="76">
        <v>0</v>
      </c>
      <c r="T25" s="76">
        <v>0</v>
      </c>
      <c r="U25" s="76">
        <v>0</v>
      </c>
      <c r="V25" s="76">
        <v>0</v>
      </c>
      <c r="W25" s="76">
        <v>0</v>
      </c>
      <c r="X25" s="76">
        <v>0</v>
      </c>
      <c r="Y25" s="76">
        <v>0</v>
      </c>
      <c r="Z25" s="76">
        <v>0</v>
      </c>
      <c r="AA25" s="76">
        <v>0</v>
      </c>
      <c r="AB25" s="76">
        <v>0</v>
      </c>
      <c r="AC25" s="76">
        <v>0</v>
      </c>
      <c r="AD25" s="76">
        <v>0</v>
      </c>
      <c r="AE25" s="76">
        <v>0</v>
      </c>
      <c r="AF25" s="235">
        <v>22590.232</v>
      </c>
      <c r="AG25" s="10"/>
      <c r="AH25" s="10"/>
      <c r="AI25" s="10"/>
      <c r="AJ25" s="10"/>
      <c r="AK25" s="10"/>
      <c r="AL25" s="10"/>
      <c r="AM25" s="10"/>
      <c r="AN25" s="10"/>
      <c r="AO25" s="10"/>
      <c r="AP25" s="10"/>
    </row>
    <row r="26" spans="1:42" x14ac:dyDescent="0.35">
      <c r="A26" s="250" t="s">
        <v>126</v>
      </c>
      <c r="B26" s="76">
        <v>772.90800000000013</v>
      </c>
      <c r="C26" s="76">
        <v>1987.039</v>
      </c>
      <c r="D26" s="76">
        <v>1932.4870000000001</v>
      </c>
      <c r="E26" s="76">
        <v>1790.3590000000002</v>
      </c>
      <c r="F26" s="76">
        <v>1546.3219999999997</v>
      </c>
      <c r="G26" s="76">
        <v>1307.7259999999999</v>
      </c>
      <c r="H26" s="76">
        <v>1007.789</v>
      </c>
      <c r="I26" s="76">
        <v>839.37399999999991</v>
      </c>
      <c r="J26" s="76">
        <v>624.07199999999989</v>
      </c>
      <c r="K26" s="76">
        <v>488.92199999999997</v>
      </c>
      <c r="L26" s="76">
        <v>403.37</v>
      </c>
      <c r="M26" s="76">
        <v>300.24799999999999</v>
      </c>
      <c r="N26" s="76">
        <v>268.28899999999999</v>
      </c>
      <c r="O26" s="76">
        <v>130.15</v>
      </c>
      <c r="P26" s="76">
        <v>3.2</v>
      </c>
      <c r="Q26" s="76">
        <v>0</v>
      </c>
      <c r="R26" s="76">
        <v>0</v>
      </c>
      <c r="S26" s="76">
        <v>0</v>
      </c>
      <c r="T26" s="76">
        <v>0</v>
      </c>
      <c r="U26" s="76">
        <v>0</v>
      </c>
      <c r="V26" s="76">
        <v>0</v>
      </c>
      <c r="W26" s="76">
        <v>0</v>
      </c>
      <c r="X26" s="76">
        <v>0</v>
      </c>
      <c r="Y26" s="76">
        <v>0</v>
      </c>
      <c r="Z26" s="76">
        <v>0</v>
      </c>
      <c r="AA26" s="76">
        <v>0</v>
      </c>
      <c r="AB26" s="76">
        <v>0</v>
      </c>
      <c r="AC26" s="76">
        <v>0</v>
      </c>
      <c r="AD26" s="76">
        <v>0</v>
      </c>
      <c r="AE26" s="76">
        <v>0</v>
      </c>
      <c r="AF26" s="235">
        <v>13402.254999999997</v>
      </c>
      <c r="AG26" s="10"/>
      <c r="AH26" s="10"/>
      <c r="AI26" s="10"/>
      <c r="AJ26" s="10"/>
      <c r="AK26" s="10"/>
      <c r="AL26" s="10"/>
      <c r="AM26" s="10"/>
      <c r="AN26" s="10"/>
      <c r="AO26" s="10"/>
      <c r="AP26" s="10"/>
    </row>
    <row r="27" spans="1:42" x14ac:dyDescent="0.35">
      <c r="A27" s="250" t="s">
        <v>172</v>
      </c>
      <c r="B27" s="76">
        <v>206.43400000000003</v>
      </c>
      <c r="C27" s="76">
        <v>506.822</v>
      </c>
      <c r="D27" s="76">
        <v>503.62700000000007</v>
      </c>
      <c r="E27" s="76">
        <v>459.07900000000006</v>
      </c>
      <c r="F27" s="76">
        <v>396.32100000000003</v>
      </c>
      <c r="G27" s="76">
        <v>373.68100000000004</v>
      </c>
      <c r="H27" s="76">
        <v>332.99</v>
      </c>
      <c r="I27" s="76">
        <v>332.99</v>
      </c>
      <c r="J27" s="76">
        <v>90.4</v>
      </c>
      <c r="K27" s="76">
        <v>90.4</v>
      </c>
      <c r="L27" s="76">
        <v>90.4</v>
      </c>
      <c r="M27" s="76">
        <v>90.4</v>
      </c>
      <c r="N27" s="76">
        <v>45.2</v>
      </c>
      <c r="O27" s="76">
        <v>0</v>
      </c>
      <c r="P27" s="76">
        <v>0</v>
      </c>
      <c r="Q27" s="76">
        <v>0</v>
      </c>
      <c r="R27" s="76">
        <v>0</v>
      </c>
      <c r="S27" s="76">
        <v>0</v>
      </c>
      <c r="T27" s="76">
        <v>0</v>
      </c>
      <c r="U27" s="76">
        <v>0</v>
      </c>
      <c r="V27" s="76">
        <v>0</v>
      </c>
      <c r="W27" s="76">
        <v>0</v>
      </c>
      <c r="X27" s="76">
        <v>0</v>
      </c>
      <c r="Y27" s="76">
        <v>0</v>
      </c>
      <c r="Z27" s="76">
        <v>0</v>
      </c>
      <c r="AA27" s="76">
        <v>0</v>
      </c>
      <c r="AB27" s="76">
        <v>0</v>
      </c>
      <c r="AC27" s="76">
        <v>0</v>
      </c>
      <c r="AD27" s="76">
        <v>0</v>
      </c>
      <c r="AE27" s="76">
        <v>0</v>
      </c>
      <c r="AF27" s="235">
        <v>3518.7440000000001</v>
      </c>
      <c r="AG27" s="10"/>
      <c r="AH27" s="10"/>
      <c r="AI27" s="10"/>
      <c r="AJ27" s="10"/>
      <c r="AK27" s="10"/>
      <c r="AL27" s="10"/>
      <c r="AM27" s="10"/>
      <c r="AN27" s="10"/>
      <c r="AO27" s="10"/>
      <c r="AP27" s="10"/>
    </row>
    <row r="28" spans="1:42" x14ac:dyDescent="0.35">
      <c r="A28" s="250" t="s">
        <v>42</v>
      </c>
      <c r="B28" s="76">
        <v>31.821999999999999</v>
      </c>
      <c r="C28" s="76">
        <v>125.14399999999999</v>
      </c>
      <c r="D28" s="76">
        <v>64.744</v>
      </c>
      <c r="E28" s="76">
        <v>63.643999999999998</v>
      </c>
      <c r="F28" s="76">
        <v>63.643999999999998</v>
      </c>
      <c r="G28" s="76">
        <v>63.643999999999998</v>
      </c>
      <c r="H28" s="76">
        <v>0</v>
      </c>
      <c r="I28" s="76">
        <v>0</v>
      </c>
      <c r="J28" s="76">
        <v>0</v>
      </c>
      <c r="K28" s="76">
        <v>0</v>
      </c>
      <c r="L28" s="76">
        <v>0</v>
      </c>
      <c r="M28" s="76">
        <v>0</v>
      </c>
      <c r="N28" s="76">
        <v>0</v>
      </c>
      <c r="O28" s="76">
        <v>0</v>
      </c>
      <c r="P28" s="76">
        <v>0</v>
      </c>
      <c r="Q28" s="76">
        <v>0</v>
      </c>
      <c r="R28" s="76">
        <v>0</v>
      </c>
      <c r="S28" s="76">
        <v>0</v>
      </c>
      <c r="T28" s="76">
        <v>0</v>
      </c>
      <c r="U28" s="76">
        <v>0</v>
      </c>
      <c r="V28" s="76">
        <v>0</v>
      </c>
      <c r="W28" s="76">
        <v>0</v>
      </c>
      <c r="X28" s="76">
        <v>0</v>
      </c>
      <c r="Y28" s="76">
        <v>0</v>
      </c>
      <c r="Z28" s="76">
        <v>0</v>
      </c>
      <c r="AA28" s="76">
        <v>0</v>
      </c>
      <c r="AB28" s="76">
        <v>0</v>
      </c>
      <c r="AC28" s="76">
        <v>0</v>
      </c>
      <c r="AD28" s="76">
        <v>0</v>
      </c>
      <c r="AE28" s="76">
        <v>0</v>
      </c>
      <c r="AF28" s="235">
        <v>412.64199999999994</v>
      </c>
      <c r="AG28" s="10"/>
      <c r="AH28" s="10"/>
      <c r="AI28" s="10"/>
      <c r="AJ28" s="10"/>
      <c r="AK28" s="10"/>
      <c r="AL28" s="10"/>
      <c r="AM28" s="10"/>
      <c r="AN28" s="10"/>
      <c r="AO28" s="10"/>
      <c r="AP28" s="10"/>
    </row>
    <row r="29" spans="1:42" x14ac:dyDescent="0.35">
      <c r="A29" s="250" t="s">
        <v>47</v>
      </c>
      <c r="B29" s="76">
        <v>2.5099999999999998</v>
      </c>
      <c r="C29" s="76">
        <v>16.052</v>
      </c>
      <c r="D29" s="76">
        <v>15.987000000000002</v>
      </c>
      <c r="E29" s="76">
        <v>14.849</v>
      </c>
      <c r="F29" s="76">
        <v>12.329000000000001</v>
      </c>
      <c r="G29" s="76">
        <v>6.8770000000000007</v>
      </c>
      <c r="H29" s="76">
        <v>0.74</v>
      </c>
      <c r="I29" s="76">
        <v>8.2000000000000003E-2</v>
      </c>
      <c r="J29" s="76">
        <v>6.5000000000000002E-2</v>
      </c>
      <c r="K29" s="76">
        <v>5.2999999999999999E-2</v>
      </c>
      <c r="L29" s="76">
        <v>4.200000000000001E-2</v>
      </c>
      <c r="M29" s="76">
        <v>3.7000000000000005E-2</v>
      </c>
      <c r="N29" s="76">
        <v>0.03</v>
      </c>
      <c r="O29" s="76">
        <v>2.4E-2</v>
      </c>
      <c r="P29" s="76">
        <v>1.7999999999999999E-2</v>
      </c>
      <c r="Q29" s="76">
        <v>1.2E-2</v>
      </c>
      <c r="R29" s="76">
        <v>1.0999999999999999E-2</v>
      </c>
      <c r="S29" s="76">
        <v>8.0000000000000002E-3</v>
      </c>
      <c r="T29" s="76">
        <v>6.0000000000000001E-3</v>
      </c>
      <c r="U29" s="76">
        <v>4.0000000000000001E-3</v>
      </c>
      <c r="V29" s="76">
        <v>2E-3</v>
      </c>
      <c r="W29" s="76">
        <v>0</v>
      </c>
      <c r="X29" s="76">
        <v>0</v>
      </c>
      <c r="Y29" s="76">
        <v>0</v>
      </c>
      <c r="Z29" s="76">
        <v>0</v>
      </c>
      <c r="AA29" s="76">
        <v>0</v>
      </c>
      <c r="AB29" s="76">
        <v>0</v>
      </c>
      <c r="AC29" s="76">
        <v>0</v>
      </c>
      <c r="AD29" s="76">
        <v>0</v>
      </c>
      <c r="AE29" s="76">
        <v>0</v>
      </c>
      <c r="AF29" s="235">
        <v>69.738</v>
      </c>
      <c r="AG29" s="10"/>
      <c r="AH29" s="10"/>
      <c r="AI29" s="10"/>
      <c r="AJ29" s="10"/>
      <c r="AK29" s="10"/>
      <c r="AL29" s="10"/>
      <c r="AM29" s="10"/>
      <c r="AN29" s="10"/>
      <c r="AO29" s="10"/>
      <c r="AP29" s="10"/>
    </row>
    <row r="30" spans="1:42" x14ac:dyDescent="0.35">
      <c r="A30" s="250" t="s">
        <v>41</v>
      </c>
      <c r="B30" s="76">
        <v>0.124</v>
      </c>
      <c r="C30" s="76">
        <v>0.105</v>
      </c>
      <c r="D30" s="76">
        <v>5.5999999999999994E-2</v>
      </c>
      <c r="E30" s="76">
        <v>9.0000000000000011E-3</v>
      </c>
      <c r="F30" s="76">
        <v>4.0000000000000001E-3</v>
      </c>
      <c r="G30" s="76">
        <v>3.0000000000000001E-3</v>
      </c>
      <c r="H30" s="76">
        <v>3.0000000000000001E-3</v>
      </c>
      <c r="I30" s="76">
        <v>2E-3</v>
      </c>
      <c r="J30" s="76">
        <v>2E-3</v>
      </c>
      <c r="K30" s="76">
        <v>1E-3</v>
      </c>
      <c r="L30" s="76">
        <v>1E-3</v>
      </c>
      <c r="M30" s="76">
        <v>0</v>
      </c>
      <c r="N30" s="76">
        <v>0</v>
      </c>
      <c r="O30" s="76">
        <v>0</v>
      </c>
      <c r="P30" s="76">
        <v>0</v>
      </c>
      <c r="Q30" s="76">
        <v>0</v>
      </c>
      <c r="R30" s="76">
        <v>0</v>
      </c>
      <c r="S30" s="76">
        <v>0</v>
      </c>
      <c r="T30" s="76">
        <v>0</v>
      </c>
      <c r="U30" s="76">
        <v>0</v>
      </c>
      <c r="V30" s="76">
        <v>0</v>
      </c>
      <c r="W30" s="76">
        <v>0</v>
      </c>
      <c r="X30" s="76">
        <v>0</v>
      </c>
      <c r="Y30" s="76">
        <v>0</v>
      </c>
      <c r="Z30" s="76">
        <v>0</v>
      </c>
      <c r="AA30" s="76">
        <v>0</v>
      </c>
      <c r="AB30" s="76">
        <v>0</v>
      </c>
      <c r="AC30" s="76">
        <v>0</v>
      </c>
      <c r="AD30" s="76">
        <v>0</v>
      </c>
      <c r="AE30" s="76">
        <v>0</v>
      </c>
      <c r="AF30" s="235">
        <v>0.31000000000000005</v>
      </c>
      <c r="AG30" s="10"/>
      <c r="AH30" s="10"/>
      <c r="AI30" s="10"/>
      <c r="AJ30" s="10"/>
      <c r="AK30" s="10"/>
      <c r="AL30" s="10"/>
      <c r="AM30" s="10"/>
      <c r="AN30" s="10"/>
      <c r="AO30" s="10"/>
      <c r="AP30" s="10"/>
    </row>
    <row r="31" spans="1:42" x14ac:dyDescent="0.35">
      <c r="A31" s="250" t="s">
        <v>39</v>
      </c>
      <c r="B31" s="76">
        <v>0</v>
      </c>
      <c r="C31" s="76">
        <v>0.192</v>
      </c>
      <c r="D31" s="76">
        <v>0.14299999999999999</v>
      </c>
      <c r="E31" s="76">
        <v>9.5000000000000001E-2</v>
      </c>
      <c r="F31" s="76">
        <v>4.9000000000000002E-2</v>
      </c>
      <c r="G31" s="76">
        <v>0</v>
      </c>
      <c r="H31" s="76">
        <v>0</v>
      </c>
      <c r="I31" s="76">
        <v>0</v>
      </c>
      <c r="J31" s="76">
        <v>0</v>
      </c>
      <c r="K31" s="76">
        <v>0</v>
      </c>
      <c r="L31" s="76">
        <v>0</v>
      </c>
      <c r="M31" s="76">
        <v>0</v>
      </c>
      <c r="N31" s="76">
        <v>0</v>
      </c>
      <c r="O31" s="76">
        <v>0</v>
      </c>
      <c r="P31" s="76">
        <v>0</v>
      </c>
      <c r="Q31" s="76">
        <v>0</v>
      </c>
      <c r="R31" s="76">
        <v>0</v>
      </c>
      <c r="S31" s="76">
        <v>0</v>
      </c>
      <c r="T31" s="76">
        <v>0</v>
      </c>
      <c r="U31" s="76">
        <v>0</v>
      </c>
      <c r="V31" s="76">
        <v>0</v>
      </c>
      <c r="W31" s="76">
        <v>0</v>
      </c>
      <c r="X31" s="76">
        <v>0</v>
      </c>
      <c r="Y31" s="76">
        <v>0</v>
      </c>
      <c r="Z31" s="76">
        <v>0</v>
      </c>
      <c r="AA31" s="76">
        <v>0</v>
      </c>
      <c r="AB31" s="76">
        <v>0</v>
      </c>
      <c r="AC31" s="76">
        <v>0</v>
      </c>
      <c r="AD31" s="76">
        <v>0</v>
      </c>
      <c r="AE31" s="76">
        <v>0</v>
      </c>
      <c r="AF31" s="235">
        <v>0.47899999999999993</v>
      </c>
      <c r="AG31" s="10"/>
      <c r="AH31" s="10"/>
      <c r="AI31" s="10"/>
      <c r="AJ31" s="10"/>
      <c r="AK31" s="10"/>
      <c r="AL31" s="10"/>
      <c r="AM31" s="10"/>
      <c r="AN31" s="10"/>
      <c r="AO31" s="10"/>
      <c r="AP31" s="10"/>
    </row>
    <row r="32" spans="1:42" x14ac:dyDescent="0.35">
      <c r="A32" s="225" t="s">
        <v>203</v>
      </c>
      <c r="B32" s="247">
        <v>144.39800000000005</v>
      </c>
      <c r="C32" s="247">
        <v>478.13600000000008</v>
      </c>
      <c r="D32" s="247">
        <v>407.26900000000001</v>
      </c>
      <c r="E32" s="247">
        <v>345.07300000000004</v>
      </c>
      <c r="F32" s="247">
        <v>258.303</v>
      </c>
      <c r="G32" s="247">
        <v>212.36700000000002</v>
      </c>
      <c r="H32" s="247">
        <v>159.60000000000002</v>
      </c>
      <c r="I32" s="247">
        <v>131.65800000000002</v>
      </c>
      <c r="J32" s="247">
        <v>76.414000000000016</v>
      </c>
      <c r="K32" s="247">
        <v>67.72999999999999</v>
      </c>
      <c r="L32" s="247">
        <v>52.615000000000002</v>
      </c>
      <c r="M32" s="247">
        <v>40.393000000000008</v>
      </c>
      <c r="N32" s="247">
        <v>26.640999999999998</v>
      </c>
      <c r="O32" s="247">
        <v>9.3719999999999999</v>
      </c>
      <c r="P32" s="247">
        <v>0.75800000000000001</v>
      </c>
      <c r="Q32" s="247">
        <v>4.0000000000000001E-3</v>
      </c>
      <c r="R32" s="247">
        <v>3.0000000000000001E-3</v>
      </c>
      <c r="S32" s="247">
        <v>3.0000000000000001E-3</v>
      </c>
      <c r="T32" s="247">
        <v>2E-3</v>
      </c>
      <c r="U32" s="247">
        <v>1E-3</v>
      </c>
      <c r="V32" s="247">
        <v>0</v>
      </c>
      <c r="W32" s="247">
        <v>0</v>
      </c>
      <c r="X32" s="247">
        <v>0</v>
      </c>
      <c r="Y32" s="247">
        <v>0</v>
      </c>
      <c r="Z32" s="247">
        <v>0</v>
      </c>
      <c r="AA32" s="247">
        <v>0</v>
      </c>
      <c r="AB32" s="247">
        <v>0</v>
      </c>
      <c r="AC32" s="247">
        <v>0</v>
      </c>
      <c r="AD32" s="247">
        <v>0</v>
      </c>
      <c r="AE32" s="247">
        <v>0</v>
      </c>
      <c r="AF32" s="249">
        <v>2410.7400000000007</v>
      </c>
      <c r="AG32" s="10"/>
      <c r="AH32" s="10"/>
      <c r="AI32" s="10"/>
      <c r="AJ32" s="10"/>
      <c r="AK32" s="10"/>
      <c r="AL32" s="10"/>
      <c r="AM32" s="10"/>
      <c r="AN32" s="10"/>
      <c r="AO32" s="10"/>
      <c r="AP32" s="10"/>
    </row>
    <row r="33" spans="1:42" x14ac:dyDescent="0.35">
      <c r="A33" s="250" t="s">
        <v>46</v>
      </c>
      <c r="B33" s="76">
        <v>144.39800000000005</v>
      </c>
      <c r="C33" s="76">
        <v>478.13600000000008</v>
      </c>
      <c r="D33" s="76">
        <v>407.26900000000001</v>
      </c>
      <c r="E33" s="76">
        <v>345.07300000000004</v>
      </c>
      <c r="F33" s="76">
        <v>258.303</v>
      </c>
      <c r="G33" s="76">
        <v>212.36700000000002</v>
      </c>
      <c r="H33" s="76">
        <v>159.60000000000002</v>
      </c>
      <c r="I33" s="76">
        <v>131.65800000000002</v>
      </c>
      <c r="J33" s="76">
        <v>76.414000000000016</v>
      </c>
      <c r="K33" s="76">
        <v>67.72999999999999</v>
      </c>
      <c r="L33" s="76">
        <v>52.615000000000002</v>
      </c>
      <c r="M33" s="76">
        <v>40.393000000000008</v>
      </c>
      <c r="N33" s="76">
        <v>26.640999999999998</v>
      </c>
      <c r="O33" s="76">
        <v>9.3719999999999999</v>
      </c>
      <c r="P33" s="76">
        <v>0.75800000000000001</v>
      </c>
      <c r="Q33" s="76">
        <v>4.0000000000000001E-3</v>
      </c>
      <c r="R33" s="76">
        <v>3.0000000000000001E-3</v>
      </c>
      <c r="S33" s="76">
        <v>3.0000000000000001E-3</v>
      </c>
      <c r="T33" s="76">
        <v>2E-3</v>
      </c>
      <c r="U33" s="76">
        <v>1E-3</v>
      </c>
      <c r="V33" s="76">
        <v>0</v>
      </c>
      <c r="W33" s="76">
        <v>0</v>
      </c>
      <c r="X33" s="76">
        <v>0</v>
      </c>
      <c r="Y33" s="76">
        <v>0</v>
      </c>
      <c r="Z33" s="76">
        <v>0</v>
      </c>
      <c r="AA33" s="76">
        <v>0</v>
      </c>
      <c r="AB33" s="76">
        <v>0</v>
      </c>
      <c r="AC33" s="76">
        <v>0</v>
      </c>
      <c r="AD33" s="76">
        <v>0</v>
      </c>
      <c r="AE33" s="76">
        <v>0</v>
      </c>
      <c r="AF33" s="235">
        <v>2410.7400000000007</v>
      </c>
      <c r="AG33" s="10"/>
      <c r="AH33" s="10"/>
      <c r="AI33" s="10"/>
      <c r="AJ33" s="10"/>
      <c r="AK33" s="10"/>
      <c r="AL33" s="10"/>
      <c r="AM33" s="10"/>
      <c r="AN33" s="10"/>
      <c r="AO33" s="10"/>
      <c r="AP33" s="10"/>
    </row>
    <row r="34" spans="1:42" ht="15.5" x14ac:dyDescent="0.35">
      <c r="A34" s="251" t="s">
        <v>177</v>
      </c>
      <c r="B34" s="252">
        <f>+B12+B22+B31</f>
        <v>9189.0610000000015</v>
      </c>
      <c r="C34" s="252">
        <v>40562.875999999982</v>
      </c>
      <c r="D34" s="252">
        <v>37830.232000000004</v>
      </c>
      <c r="E34" s="252">
        <v>37914.017999999996</v>
      </c>
      <c r="F34" s="252">
        <v>30561.55</v>
      </c>
      <c r="G34" s="252">
        <v>28940.752999999997</v>
      </c>
      <c r="H34" s="252">
        <v>16483.179</v>
      </c>
      <c r="I34" s="252">
        <v>25405.596000000001</v>
      </c>
      <c r="J34" s="252">
        <v>7103.1360000000004</v>
      </c>
      <c r="K34" s="252">
        <v>6800.3200000000006</v>
      </c>
      <c r="L34" s="252">
        <v>8158.4219999999987</v>
      </c>
      <c r="M34" s="252">
        <v>6499.1650000000009</v>
      </c>
      <c r="N34" s="252">
        <v>7591.9179999999997</v>
      </c>
      <c r="O34" s="252">
        <v>8210.489999999998</v>
      </c>
      <c r="P34" s="252">
        <v>2591.3379999999997</v>
      </c>
      <c r="Q34" s="252">
        <v>1988.671</v>
      </c>
      <c r="R34" s="252">
        <v>1919.211</v>
      </c>
      <c r="S34" s="252">
        <v>1852.242</v>
      </c>
      <c r="T34" s="252">
        <v>1780.326</v>
      </c>
      <c r="U34" s="252">
        <v>1710.8719999999998</v>
      </c>
      <c r="V34" s="252">
        <v>1641.4530000000123</v>
      </c>
      <c r="W34" s="252">
        <v>1573.605</v>
      </c>
      <c r="X34" s="252">
        <v>1502.453</v>
      </c>
      <c r="Y34" s="252">
        <v>1433.0139999999999</v>
      </c>
      <c r="Z34" s="252">
        <v>1363.5740000000001</v>
      </c>
      <c r="AA34" s="252">
        <v>1295.086</v>
      </c>
      <c r="AB34" s="252">
        <v>1224.6949999999999</v>
      </c>
      <c r="AC34" s="252">
        <v>1155.2549999999999</v>
      </c>
      <c r="AD34" s="252">
        <v>1085.816</v>
      </c>
      <c r="AE34" s="252">
        <v>1016.376</v>
      </c>
      <c r="AF34" s="253">
        <v>304801.83</v>
      </c>
      <c r="AG34" s="10"/>
      <c r="AH34" s="10"/>
      <c r="AI34" s="10"/>
      <c r="AJ34" s="10"/>
      <c r="AK34" s="10"/>
      <c r="AL34" s="10"/>
      <c r="AM34" s="10"/>
      <c r="AN34" s="10"/>
      <c r="AO34" s="10"/>
      <c r="AP34" s="10"/>
    </row>
    <row r="35" spans="1:42" x14ac:dyDescent="0.35">
      <c r="A35" s="218" t="s">
        <v>175</v>
      </c>
      <c r="B35" s="220"/>
      <c r="C35" s="216"/>
      <c r="D35" s="216"/>
      <c r="E35" s="216"/>
      <c r="F35" s="216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</row>
    <row r="36" spans="1:42" x14ac:dyDescent="0.35">
      <c r="A36" s="221" t="s">
        <v>160</v>
      </c>
      <c r="B36" s="220"/>
      <c r="C36" s="207"/>
      <c r="D36" s="207"/>
      <c r="E36" s="207"/>
      <c r="F36" s="207"/>
      <c r="G36" s="207"/>
      <c r="H36" s="207"/>
      <c r="I36" s="207"/>
      <c r="J36" s="207"/>
      <c r="K36" s="207"/>
      <c r="L36" s="207"/>
      <c r="M36" s="207"/>
      <c r="N36" s="207"/>
      <c r="O36" s="207"/>
      <c r="P36" s="207"/>
      <c r="Q36" s="207"/>
      <c r="R36" s="207"/>
      <c r="S36" s="207"/>
      <c r="T36" s="207"/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10"/>
      <c r="AH36" s="10"/>
      <c r="AI36" s="10"/>
      <c r="AJ36" s="10"/>
      <c r="AK36" s="10"/>
      <c r="AL36" s="10"/>
      <c r="AM36" s="10"/>
      <c r="AN36" s="10"/>
      <c r="AO36" s="10"/>
      <c r="AP36" s="10"/>
    </row>
    <row r="37" spans="1:42" x14ac:dyDescent="0.35">
      <c r="A37" s="221" t="s">
        <v>238</v>
      </c>
      <c r="B37" s="10"/>
      <c r="C37" s="216"/>
      <c r="D37" s="216"/>
      <c r="E37" s="216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</row>
    <row r="38" spans="1:42" x14ac:dyDescent="0.35">
      <c r="A38" s="205" t="s">
        <v>187</v>
      </c>
      <c r="B38" s="216"/>
      <c r="C38" s="216"/>
      <c r="D38" s="216"/>
      <c r="E38" s="216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</row>
    <row r="39" spans="1:42" x14ac:dyDescent="0.35">
      <c r="A39" s="10"/>
      <c r="B39" s="216"/>
      <c r="C39" s="216"/>
      <c r="D39" s="216"/>
      <c r="E39" s="216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</row>
    <row r="40" spans="1:42" x14ac:dyDescent="0.35">
      <c r="A40" s="10"/>
      <c r="B40" s="10"/>
      <c r="C40" s="216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</row>
    <row r="41" spans="1:42" x14ac:dyDescent="0.35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</row>
    <row r="42" spans="1:42" x14ac:dyDescent="0.35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</row>
    <row r="43" spans="1:42" x14ac:dyDescent="0.35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</row>
    <row r="44" spans="1:42" x14ac:dyDescent="0.35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</row>
    <row r="45" spans="1:42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</row>
    <row r="46" spans="1:42" x14ac:dyDescent="0.35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</row>
    <row r="47" spans="1:42" x14ac:dyDescent="0.35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</row>
    <row r="48" spans="1:42" x14ac:dyDescent="0.35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</row>
    <row r="49" spans="1:42" x14ac:dyDescent="0.35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</row>
    <row r="50" spans="1:42" x14ac:dyDescent="0.35">
      <c r="A50" s="10"/>
      <c r="B50" s="216"/>
      <c r="C50" s="10"/>
      <c r="D50" s="10"/>
      <c r="E50" s="216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</row>
    <row r="51" spans="1:42" x14ac:dyDescent="0.35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</row>
    <row r="52" spans="1:42" x14ac:dyDescent="0.35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</row>
    <row r="53" spans="1:42" x14ac:dyDescent="0.3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</row>
    <row r="54" spans="1:42" x14ac:dyDescent="0.35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</row>
    <row r="55" spans="1:42" x14ac:dyDescent="0.35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</row>
    <row r="56" spans="1:42" x14ac:dyDescent="0.35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</row>
    <row r="57" spans="1:42" x14ac:dyDescent="0.35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</row>
    <row r="58" spans="1:42" x14ac:dyDescent="0.35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</row>
    <row r="59" spans="1:42" x14ac:dyDescent="0.35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</row>
    <row r="60" spans="1:42" x14ac:dyDescent="0.35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</row>
    <row r="61" spans="1:42" x14ac:dyDescent="0.35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</row>
    <row r="62" spans="1:42" x14ac:dyDescent="0.35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</row>
    <row r="63" spans="1:42" x14ac:dyDescent="0.35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</row>
    <row r="64" spans="1:42" x14ac:dyDescent="0.35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</row>
    <row r="65" spans="1:42" x14ac:dyDescent="0.35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</row>
    <row r="66" spans="1:42" x14ac:dyDescent="0.35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</row>
    <row r="67" spans="1:42" x14ac:dyDescent="0.35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</row>
    <row r="68" spans="1:42" x14ac:dyDescent="0.35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</row>
    <row r="69" spans="1:42" x14ac:dyDescent="0.35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</row>
    <row r="70" spans="1:42" x14ac:dyDescent="0.35">
      <c r="AG70" s="10"/>
      <c r="AH70" s="10"/>
      <c r="AI70" s="10"/>
      <c r="AJ70" s="10"/>
      <c r="AK70" s="10"/>
      <c r="AL70" s="10"/>
      <c r="AM70" s="10"/>
      <c r="AN70" s="10"/>
      <c r="AO70" s="10"/>
      <c r="AP70" s="10"/>
    </row>
  </sheetData>
  <mergeCells count="3">
    <mergeCell ref="A8:AF8"/>
    <mergeCell ref="A9:AF9"/>
    <mergeCell ref="A10:AF10"/>
  </mergeCells>
  <hyperlinks>
    <hyperlink ref="A38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theme="5" tint="-0.249977111117893"/>
  </sheetPr>
  <dimension ref="A1:BD96"/>
  <sheetViews>
    <sheetView zoomScaleNormal="100" workbookViewId="0">
      <pane xSplit="1" topLeftCell="B1" activePane="topRight" state="frozen"/>
      <selection pane="topRight" activeCell="A9" sqref="A9:X9"/>
    </sheetView>
  </sheetViews>
  <sheetFormatPr baseColWidth="10" defaultRowHeight="14.5" x14ac:dyDescent="0.35"/>
  <cols>
    <col min="1" max="1" width="26.81640625" customWidth="1"/>
    <col min="2" max="2" width="14.81640625" customWidth="1"/>
    <col min="3" max="3" width="12.54296875" customWidth="1"/>
    <col min="4" max="8" width="9.54296875" customWidth="1"/>
    <col min="9" max="9" width="9.26953125" bestFit="1" customWidth="1"/>
    <col min="10" max="10" width="9.54296875" style="1" customWidth="1"/>
    <col min="11" max="13" width="9.54296875" customWidth="1"/>
    <col min="14" max="14" width="9.26953125" bestFit="1" customWidth="1"/>
    <col min="15" max="19" width="9.54296875" customWidth="1"/>
    <col min="20" max="20" width="8.7265625" customWidth="1"/>
    <col min="21" max="23" width="9.54296875" customWidth="1"/>
    <col min="26" max="26" width="10.7265625" customWidth="1"/>
    <col min="27" max="27" width="11.26953125" customWidth="1"/>
  </cols>
  <sheetData>
    <row r="1" spans="1:56" x14ac:dyDescent="0.35"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</row>
    <row r="2" spans="1:56" x14ac:dyDescent="0.35">
      <c r="A2" s="10"/>
      <c r="B2" s="10"/>
      <c r="C2" s="10"/>
      <c r="D2" s="10"/>
      <c r="E2" s="10"/>
      <c r="F2" s="10"/>
      <c r="G2" s="10"/>
      <c r="H2" s="10"/>
      <c r="I2" s="10"/>
      <c r="J2" s="207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  <c r="BA2" s="10"/>
      <c r="BB2" s="10"/>
      <c r="BC2" s="10"/>
    </row>
    <row r="3" spans="1:56" x14ac:dyDescent="0.35">
      <c r="A3" s="10"/>
      <c r="B3" s="10"/>
      <c r="C3" s="10"/>
      <c r="D3" s="10"/>
      <c r="E3" s="10"/>
      <c r="F3" s="10"/>
      <c r="G3" s="10"/>
      <c r="H3" s="10"/>
      <c r="I3" s="10"/>
      <c r="J3" s="207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</row>
    <row r="4" spans="1:56" x14ac:dyDescent="0.35">
      <c r="A4" s="10"/>
      <c r="B4" s="10"/>
      <c r="C4" s="10"/>
      <c r="D4" s="10"/>
      <c r="E4" s="10"/>
      <c r="F4" s="10"/>
      <c r="G4" s="10"/>
      <c r="H4" s="10"/>
      <c r="I4" s="10"/>
      <c r="J4" s="207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</row>
    <row r="5" spans="1:56" x14ac:dyDescent="0.35">
      <c r="A5" s="10"/>
      <c r="B5" s="10"/>
      <c r="C5" s="10"/>
      <c r="D5" s="10"/>
      <c r="E5" s="10"/>
      <c r="F5" s="10"/>
      <c r="G5" s="10"/>
      <c r="H5" s="10"/>
      <c r="I5" s="10"/>
      <c r="J5" s="207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</row>
    <row r="6" spans="1:56" ht="19" thickBot="1" x14ac:dyDescent="0.5">
      <c r="A6" s="240"/>
      <c r="B6" s="10"/>
      <c r="C6" s="10"/>
      <c r="D6" s="10"/>
      <c r="E6" s="10"/>
      <c r="F6" s="10"/>
      <c r="G6" s="10"/>
      <c r="H6" s="10"/>
      <c r="I6" s="10"/>
      <c r="J6" s="207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</row>
    <row r="7" spans="1:56" ht="15" thickBot="1" x14ac:dyDescent="0.4">
      <c r="A7" s="332" t="s">
        <v>158</v>
      </c>
      <c r="B7" s="332"/>
      <c r="C7" s="332"/>
      <c r="D7" s="332"/>
      <c r="E7" s="332"/>
      <c r="F7" s="332"/>
      <c r="G7" s="332"/>
      <c r="H7" s="332"/>
      <c r="I7" s="332"/>
      <c r="J7" s="332"/>
      <c r="K7" s="332"/>
      <c r="L7" s="332"/>
      <c r="M7" s="332"/>
      <c r="N7" s="332"/>
      <c r="O7" s="332"/>
      <c r="P7" s="332"/>
      <c r="Q7" s="332"/>
      <c r="R7" s="332"/>
      <c r="S7" s="332"/>
      <c r="T7" s="332"/>
      <c r="U7" s="332"/>
      <c r="V7" s="332"/>
      <c r="W7" s="332"/>
      <c r="X7" s="332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</row>
    <row r="8" spans="1:56" x14ac:dyDescent="0.35">
      <c r="A8" s="333" t="s">
        <v>36</v>
      </c>
      <c r="B8" s="333"/>
      <c r="C8" s="333"/>
      <c r="D8" s="333"/>
      <c r="E8" s="333"/>
      <c r="F8" s="333"/>
      <c r="G8" s="333"/>
      <c r="H8" s="333"/>
      <c r="I8" s="333"/>
      <c r="J8" s="333"/>
      <c r="K8" s="333"/>
      <c r="L8" s="333"/>
      <c r="M8" s="333"/>
      <c r="N8" s="333"/>
      <c r="O8" s="333"/>
      <c r="P8" s="333"/>
      <c r="Q8" s="333"/>
      <c r="R8" s="333"/>
      <c r="S8" s="333"/>
      <c r="T8" s="333"/>
      <c r="U8" s="333"/>
      <c r="V8" s="333"/>
      <c r="W8" s="333"/>
      <c r="X8" s="333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</row>
    <row r="9" spans="1:56" x14ac:dyDescent="0.35">
      <c r="A9" s="333" t="s">
        <v>251</v>
      </c>
      <c r="B9" s="333"/>
      <c r="C9" s="333"/>
      <c r="D9" s="333"/>
      <c r="E9" s="333"/>
      <c r="F9" s="333"/>
      <c r="G9" s="333"/>
      <c r="H9" s="333"/>
      <c r="I9" s="333"/>
      <c r="J9" s="333"/>
      <c r="K9" s="333"/>
      <c r="L9" s="333"/>
      <c r="M9" s="333"/>
      <c r="N9" s="333"/>
      <c r="O9" s="333"/>
      <c r="P9" s="333"/>
      <c r="Q9" s="333"/>
      <c r="R9" s="333"/>
      <c r="S9" s="333"/>
      <c r="T9" s="333"/>
      <c r="U9" s="333"/>
      <c r="V9" s="333"/>
      <c r="W9" s="333"/>
      <c r="X9" s="333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</row>
    <row r="10" spans="1:56" ht="21.65" customHeight="1" x14ac:dyDescent="0.35">
      <c r="A10" s="44" t="s">
        <v>50</v>
      </c>
      <c r="B10" s="44">
        <v>2023</v>
      </c>
      <c r="C10" s="44">
        <v>2024</v>
      </c>
      <c r="D10" s="44">
        <f t="shared" ref="D10:AO10" si="0">+C10+1</f>
        <v>2025</v>
      </c>
      <c r="E10" s="44">
        <f t="shared" si="0"/>
        <v>2026</v>
      </c>
      <c r="F10" s="44">
        <f t="shared" si="0"/>
        <v>2027</v>
      </c>
      <c r="G10" s="44">
        <f t="shared" si="0"/>
        <v>2028</v>
      </c>
      <c r="H10" s="44">
        <f t="shared" si="0"/>
        <v>2029</v>
      </c>
      <c r="I10" s="44">
        <f t="shared" si="0"/>
        <v>2030</v>
      </c>
      <c r="J10" s="44">
        <f t="shared" si="0"/>
        <v>2031</v>
      </c>
      <c r="K10" s="44">
        <f t="shared" si="0"/>
        <v>2032</v>
      </c>
      <c r="L10" s="44">
        <f t="shared" si="0"/>
        <v>2033</v>
      </c>
      <c r="M10" s="44">
        <f t="shared" si="0"/>
        <v>2034</v>
      </c>
      <c r="N10" s="44">
        <f t="shared" si="0"/>
        <v>2035</v>
      </c>
      <c r="O10" s="44">
        <f t="shared" si="0"/>
        <v>2036</v>
      </c>
      <c r="P10" s="44">
        <f t="shared" si="0"/>
        <v>2037</v>
      </c>
      <c r="Q10" s="44">
        <f t="shared" si="0"/>
        <v>2038</v>
      </c>
      <c r="R10" s="44">
        <f t="shared" si="0"/>
        <v>2039</v>
      </c>
      <c r="S10" s="44">
        <f t="shared" si="0"/>
        <v>2040</v>
      </c>
      <c r="T10" s="44">
        <f t="shared" si="0"/>
        <v>2041</v>
      </c>
      <c r="U10" s="44">
        <f t="shared" si="0"/>
        <v>2042</v>
      </c>
      <c r="V10" s="44">
        <f t="shared" si="0"/>
        <v>2043</v>
      </c>
      <c r="W10" s="44">
        <f t="shared" si="0"/>
        <v>2044</v>
      </c>
      <c r="X10" s="44">
        <f t="shared" si="0"/>
        <v>2045</v>
      </c>
      <c r="Y10" s="44">
        <f t="shared" si="0"/>
        <v>2046</v>
      </c>
      <c r="Z10" s="44">
        <f t="shared" si="0"/>
        <v>2047</v>
      </c>
      <c r="AA10" s="44">
        <f t="shared" si="0"/>
        <v>2048</v>
      </c>
      <c r="AB10" s="44">
        <f t="shared" si="0"/>
        <v>2049</v>
      </c>
      <c r="AC10" s="44">
        <f t="shared" si="0"/>
        <v>2050</v>
      </c>
      <c r="AD10" s="44">
        <f t="shared" si="0"/>
        <v>2051</v>
      </c>
      <c r="AE10" s="44">
        <f t="shared" si="0"/>
        <v>2052</v>
      </c>
      <c r="AF10" s="44">
        <f t="shared" si="0"/>
        <v>2053</v>
      </c>
      <c r="AG10" s="44">
        <f t="shared" si="0"/>
        <v>2054</v>
      </c>
      <c r="AH10" s="44">
        <f t="shared" si="0"/>
        <v>2055</v>
      </c>
      <c r="AI10" s="44">
        <f t="shared" si="0"/>
        <v>2056</v>
      </c>
      <c r="AJ10" s="44">
        <f t="shared" si="0"/>
        <v>2057</v>
      </c>
      <c r="AK10" s="44">
        <f t="shared" si="0"/>
        <v>2058</v>
      </c>
      <c r="AL10" s="44">
        <f t="shared" si="0"/>
        <v>2059</v>
      </c>
      <c r="AM10" s="44">
        <f t="shared" si="0"/>
        <v>2060</v>
      </c>
      <c r="AN10" s="44">
        <f t="shared" si="0"/>
        <v>2061</v>
      </c>
      <c r="AO10" s="44">
        <f t="shared" si="0"/>
        <v>2062</v>
      </c>
      <c r="AP10" s="44" t="s">
        <v>48</v>
      </c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</row>
    <row r="11" spans="1:56" s="15" customFormat="1" ht="18" customHeight="1" x14ac:dyDescent="0.3">
      <c r="A11" s="45" t="s">
        <v>120</v>
      </c>
      <c r="B11" s="46">
        <f>+SUM(B12:B14)</f>
        <v>5437.4670978589402</v>
      </c>
      <c r="C11" s="46">
        <f t="shared" ref="C11:AP11" si="1">+SUM(C12:C14)</f>
        <v>20644.462380998961</v>
      </c>
      <c r="D11" s="46">
        <f t="shared" si="1"/>
        <v>22571.187125386485</v>
      </c>
      <c r="E11" s="46">
        <f t="shared" si="1"/>
        <v>16051.787594845315</v>
      </c>
      <c r="F11" s="46">
        <f t="shared" si="1"/>
        <v>32436.848978364425</v>
      </c>
      <c r="G11" s="46">
        <f t="shared" si="1"/>
        <v>13711.479998961397</v>
      </c>
      <c r="H11" s="46">
        <f t="shared" si="1"/>
        <v>12389.689229882244</v>
      </c>
      <c r="I11" s="46">
        <f t="shared" si="1"/>
        <v>26602.269688374534</v>
      </c>
      <c r="J11" s="46">
        <f t="shared" si="1"/>
        <v>10721.369723113401</v>
      </c>
      <c r="K11" s="46">
        <f t="shared" si="1"/>
        <v>10190.419067772234</v>
      </c>
      <c r="L11" s="46">
        <f t="shared" si="1"/>
        <v>9795.7954714294738</v>
      </c>
      <c r="M11" s="46">
        <f t="shared" si="1"/>
        <v>9310.6374838758566</v>
      </c>
      <c r="N11" s="46">
        <f t="shared" si="1"/>
        <v>8800.2238355885711</v>
      </c>
      <c r="O11" s="46">
        <f t="shared" si="1"/>
        <v>8184.9731077210363</v>
      </c>
      <c r="P11" s="46">
        <f t="shared" si="1"/>
        <v>8500.5607038270828</v>
      </c>
      <c r="Q11" s="46">
        <f t="shared" si="1"/>
        <v>6607.723789333334</v>
      </c>
      <c r="R11" s="46">
        <f t="shared" si="1"/>
        <v>5916.0583056666665</v>
      </c>
      <c r="S11" s="46">
        <f t="shared" si="1"/>
        <v>5233.5843625999978</v>
      </c>
      <c r="T11" s="46">
        <f t="shared" si="1"/>
        <v>3826.2683205999983</v>
      </c>
      <c r="U11" s="46">
        <f t="shared" si="1"/>
        <v>3096.933127199999</v>
      </c>
      <c r="V11" s="46">
        <f t="shared" si="1"/>
        <v>2209.8139271999994</v>
      </c>
      <c r="W11" s="46">
        <f t="shared" si="1"/>
        <v>1839.8359363999996</v>
      </c>
      <c r="X11" s="46">
        <f t="shared" si="1"/>
        <v>1572.7144883999995</v>
      </c>
      <c r="Y11" s="46">
        <f t="shared" si="1"/>
        <v>1343.1970375999995</v>
      </c>
      <c r="Z11" s="46">
        <f t="shared" si="1"/>
        <v>1120.3576230000001</v>
      </c>
      <c r="AA11" s="46">
        <f t="shared" si="1"/>
        <v>1961.9380373999998</v>
      </c>
      <c r="AB11" s="46">
        <f t="shared" si="1"/>
        <v>1452.8548276000001</v>
      </c>
      <c r="AC11" s="46">
        <f t="shared" si="1"/>
        <v>3327.9537521999996</v>
      </c>
      <c r="AD11" s="46">
        <f t="shared" si="1"/>
        <v>1039.6790601999999</v>
      </c>
      <c r="AE11" s="46">
        <f t="shared" si="1"/>
        <v>1560.6151681999997</v>
      </c>
      <c r="AF11" s="46">
        <f t="shared" si="1"/>
        <v>1676.2363705999871</v>
      </c>
      <c r="AG11" s="46">
        <f t="shared" si="1"/>
        <v>1047.8602705999999</v>
      </c>
      <c r="AH11" s="46">
        <f t="shared" si="1"/>
        <v>2297.5894435999999</v>
      </c>
      <c r="AI11" s="46">
        <f t="shared" si="1"/>
        <v>1646.4932351999998</v>
      </c>
      <c r="AJ11" s="46">
        <f t="shared" si="1"/>
        <v>732.44011060000003</v>
      </c>
      <c r="AK11" s="46">
        <f t="shared" si="1"/>
        <v>3700.8641648000003</v>
      </c>
      <c r="AL11" s="46">
        <f t="shared" si="1"/>
        <v>3897.7799849999997</v>
      </c>
      <c r="AM11" s="46">
        <f t="shared" si="1"/>
        <v>2141.4318221999997</v>
      </c>
      <c r="AN11" s="46">
        <f t="shared" si="1"/>
        <v>1424.4423709999999</v>
      </c>
      <c r="AO11" s="46">
        <f t="shared" si="1"/>
        <v>1683.9493792000001</v>
      </c>
      <c r="AP11" s="46">
        <f t="shared" si="1"/>
        <v>277707.7864043999</v>
      </c>
      <c r="AQ11" s="254"/>
      <c r="AR11" s="254"/>
      <c r="AS11" s="254"/>
      <c r="AT11" s="254"/>
      <c r="AU11" s="254"/>
      <c r="AV11" s="254"/>
      <c r="AW11" s="254"/>
      <c r="AX11" s="254"/>
      <c r="AY11" s="254"/>
      <c r="AZ11" s="254"/>
      <c r="BA11" s="254"/>
      <c r="BB11" s="254"/>
      <c r="BC11" s="254"/>
      <c r="BD11" s="254"/>
    </row>
    <row r="12" spans="1:56" ht="18" customHeight="1" x14ac:dyDescent="0.35">
      <c r="A12" t="s">
        <v>147</v>
      </c>
      <c r="B12" s="1">
        <v>2562.3876972589396</v>
      </c>
      <c r="C12" s="1">
        <v>12552.087111998962</v>
      </c>
      <c r="D12" s="1">
        <v>15028.061852186484</v>
      </c>
      <c r="E12" s="1">
        <v>8891.0846234453184</v>
      </c>
      <c r="F12" s="1">
        <v>26206.487625764421</v>
      </c>
      <c r="G12" s="1">
        <v>8398.0795505613933</v>
      </c>
      <c r="H12" s="1">
        <v>7441.1411946822454</v>
      </c>
      <c r="I12" s="1">
        <v>22394.466185174533</v>
      </c>
      <c r="J12" s="1">
        <v>7267.1739803134005</v>
      </c>
      <c r="K12" s="1">
        <v>7057.9272459722342</v>
      </c>
      <c r="L12" s="1">
        <v>6993.435203029474</v>
      </c>
      <c r="M12" s="1">
        <v>6833.751393075856</v>
      </c>
      <c r="N12" s="1">
        <v>6640.6553541885714</v>
      </c>
      <c r="O12" s="1">
        <v>6327.5426405210364</v>
      </c>
      <c r="P12" s="1">
        <v>6934.943169027084</v>
      </c>
      <c r="Q12" s="1">
        <v>5354.6432771333339</v>
      </c>
      <c r="R12" s="1">
        <v>4905.0874084666657</v>
      </c>
      <c r="S12" s="1">
        <v>4441.0172839999987</v>
      </c>
      <c r="T12" s="1">
        <v>3223.2244021999986</v>
      </c>
      <c r="U12" s="1">
        <v>2624.2464467999989</v>
      </c>
      <c r="V12" s="1">
        <v>1838.7023951999997</v>
      </c>
      <c r="W12" s="1">
        <v>1535.1351333999996</v>
      </c>
      <c r="X12" s="1">
        <v>1323.1382867999996</v>
      </c>
      <c r="Y12" s="1">
        <v>1138.9624839999997</v>
      </c>
      <c r="Z12" s="1">
        <v>956.06807560000004</v>
      </c>
      <c r="AA12" s="1">
        <v>1833.5275331999999</v>
      </c>
      <c r="AB12" s="1">
        <v>1361.2844124000001</v>
      </c>
      <c r="AC12" s="1">
        <v>3263.6868946</v>
      </c>
      <c r="AD12" s="1">
        <v>984.67766979999988</v>
      </c>
      <c r="AE12" s="1">
        <v>1508.4476307999998</v>
      </c>
      <c r="AF12" s="1">
        <v>1628.6522823999871</v>
      </c>
      <c r="AG12" s="1">
        <v>1002.0011364</v>
      </c>
      <c r="AH12" s="1">
        <v>2254.4409513999999</v>
      </c>
      <c r="AI12" s="1">
        <v>1608.8892379999998</v>
      </c>
      <c r="AJ12" s="1">
        <v>698.92671860000007</v>
      </c>
      <c r="AK12" s="1">
        <v>3670.1599836</v>
      </c>
      <c r="AL12" s="1">
        <v>3877.5980231999997</v>
      </c>
      <c r="AM12" s="1">
        <v>2130.9342449999999</v>
      </c>
      <c r="AN12" s="1">
        <v>1418.4296741999999</v>
      </c>
      <c r="AO12" s="1">
        <v>1681.83015</v>
      </c>
      <c r="AP12" s="1">
        <f>SUM(B12:AO12)</f>
        <v>207792.93656439992</v>
      </c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B12" s="10"/>
      <c r="BC12" s="10"/>
      <c r="BD12" s="10"/>
    </row>
    <row r="13" spans="1:56" ht="18" customHeight="1" x14ac:dyDescent="0.35">
      <c r="A13" t="s">
        <v>148</v>
      </c>
      <c r="B13" s="1">
        <v>2783.4597010000007</v>
      </c>
      <c r="C13" s="1">
        <v>7811.577400000001</v>
      </c>
      <c r="D13" s="1">
        <v>7290.7152185999994</v>
      </c>
      <c r="E13" s="1">
        <v>6929.8055573999973</v>
      </c>
      <c r="F13" s="1">
        <v>6018.931276600003</v>
      </c>
      <c r="G13" s="1">
        <v>5119.811325200003</v>
      </c>
      <c r="H13" s="1">
        <v>4772.4795161999982</v>
      </c>
      <c r="I13" s="1">
        <v>4045.3621207999995</v>
      </c>
      <c r="J13" s="1">
        <v>3304.6175887999998</v>
      </c>
      <c r="K13" s="1">
        <v>2994.544786200001</v>
      </c>
      <c r="L13" s="1">
        <v>2677.1039658</v>
      </c>
      <c r="M13" s="1">
        <v>2362.8419891999993</v>
      </c>
      <c r="N13" s="1">
        <v>2056.9090761999987</v>
      </c>
      <c r="O13" s="1">
        <v>1765.9586207999996</v>
      </c>
      <c r="P13" s="1">
        <v>1485.0868251999996</v>
      </c>
      <c r="Q13" s="1">
        <v>1182.579178</v>
      </c>
      <c r="R13" s="1">
        <v>949.63646139999992</v>
      </c>
      <c r="S13" s="1">
        <v>740.02990819999968</v>
      </c>
      <c r="T13" s="1">
        <v>557.33263739999995</v>
      </c>
      <c r="U13" s="1">
        <v>432.00240820000005</v>
      </c>
      <c r="V13" s="1">
        <v>334.93678239999991</v>
      </c>
      <c r="W13" s="1">
        <v>272.66594299999991</v>
      </c>
      <c r="X13" s="1">
        <v>221.80444219999993</v>
      </c>
      <c r="Y13" s="1">
        <v>181.98264699999987</v>
      </c>
      <c r="Z13" s="1">
        <v>147.9517688</v>
      </c>
      <c r="AA13" s="1">
        <v>117.74043160000002</v>
      </c>
      <c r="AB13" s="1">
        <v>86.568048600000026</v>
      </c>
      <c r="AC13" s="1">
        <v>63.157958600000008</v>
      </c>
      <c r="AD13" s="1">
        <v>54.927463799999998</v>
      </c>
      <c r="AE13" s="1">
        <v>52.167537400000001</v>
      </c>
      <c r="AF13" s="1">
        <v>47.584088199999997</v>
      </c>
      <c r="AG13" s="1">
        <v>45.859134199999993</v>
      </c>
      <c r="AH13" s="1">
        <v>43.148492200000007</v>
      </c>
      <c r="AI13" s="1">
        <v>37.603997200000002</v>
      </c>
      <c r="AJ13" s="1">
        <v>33.513392000000003</v>
      </c>
      <c r="AK13" s="1">
        <v>30.704181200000001</v>
      </c>
      <c r="AL13" s="1">
        <v>20.1819618</v>
      </c>
      <c r="AM13" s="1">
        <v>10.497577199999998</v>
      </c>
      <c r="AN13" s="1">
        <v>6.0126967999999987</v>
      </c>
      <c r="AO13" s="1">
        <v>2.1192291999999999</v>
      </c>
      <c r="AP13" s="1">
        <f t="shared" ref="AP13:AP14" si="2">SUM(B13:AO13)</f>
        <v>67091.913334600002</v>
      </c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</row>
    <row r="14" spans="1:56" ht="18" customHeight="1" x14ac:dyDescent="0.35">
      <c r="A14" t="s">
        <v>149</v>
      </c>
      <c r="B14" s="1">
        <v>91.619699600000004</v>
      </c>
      <c r="C14" s="1">
        <v>280.79786899999988</v>
      </c>
      <c r="D14" s="1">
        <v>252.41005459999997</v>
      </c>
      <c r="E14" s="1">
        <v>230.89741399999997</v>
      </c>
      <c r="F14" s="1">
        <v>211.43007599999984</v>
      </c>
      <c r="G14" s="1">
        <v>193.58912320000002</v>
      </c>
      <c r="H14" s="1">
        <v>176.06851900000001</v>
      </c>
      <c r="I14" s="1">
        <v>162.44138240000001</v>
      </c>
      <c r="J14" s="1">
        <v>149.57815400000001</v>
      </c>
      <c r="K14" s="1">
        <v>137.94703559999999</v>
      </c>
      <c r="L14" s="1">
        <v>125.25630260000003</v>
      </c>
      <c r="M14" s="1">
        <v>114.0441016</v>
      </c>
      <c r="N14" s="1">
        <v>102.65940520000001</v>
      </c>
      <c r="O14" s="1">
        <v>91.471846400000018</v>
      </c>
      <c r="P14" s="1">
        <v>80.530709600000009</v>
      </c>
      <c r="Q14" s="1">
        <v>70.501334200000016</v>
      </c>
      <c r="R14" s="1">
        <v>61.334435800000001</v>
      </c>
      <c r="S14" s="1">
        <v>52.537170400000008</v>
      </c>
      <c r="T14" s="1">
        <v>45.711281</v>
      </c>
      <c r="U14" s="1">
        <v>40.684272199999995</v>
      </c>
      <c r="V14" s="1">
        <v>36.174749599999991</v>
      </c>
      <c r="W14" s="1">
        <v>32.034859999999995</v>
      </c>
      <c r="X14" s="1">
        <v>27.771759399999993</v>
      </c>
      <c r="Y14" s="1">
        <v>22.251906600000002</v>
      </c>
      <c r="Z14" s="1">
        <v>16.3377786</v>
      </c>
      <c r="AA14" s="1">
        <v>10.670072599999997</v>
      </c>
      <c r="AB14" s="1">
        <v>5.0023665999999993</v>
      </c>
      <c r="AC14" s="1">
        <v>1.1088990000000001</v>
      </c>
      <c r="AD14" s="1">
        <v>7.3926599999999995E-2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f t="shared" si="2"/>
        <v>2822.9365054000004</v>
      </c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B14" s="10"/>
      <c r="BC14" s="10"/>
      <c r="BD14" s="10"/>
    </row>
    <row r="15" spans="1:56" s="15" customFormat="1" ht="18" customHeight="1" x14ac:dyDescent="0.3">
      <c r="A15" s="45" t="s">
        <v>121</v>
      </c>
      <c r="B15" s="46">
        <f>+SUM(B16:B18)</f>
        <v>9333.4590000000026</v>
      </c>
      <c r="C15" s="46">
        <f t="shared" ref="C15:AO15" si="3">+SUM(C16:C18)</f>
        <v>40050.092000000004</v>
      </c>
      <c r="D15" s="46">
        <f t="shared" si="3"/>
        <v>37394.839999999997</v>
      </c>
      <c r="E15" s="46">
        <f t="shared" si="3"/>
        <v>37525.345999999998</v>
      </c>
      <c r="F15" s="46">
        <f t="shared" si="3"/>
        <v>30221.716</v>
      </c>
      <c r="G15" s="46">
        <f t="shared" si="3"/>
        <v>28638.989999999998</v>
      </c>
      <c r="H15" s="46">
        <f t="shared" si="3"/>
        <v>16225.788999999997</v>
      </c>
      <c r="I15" s="46">
        <f t="shared" si="3"/>
        <v>25197.439999999999</v>
      </c>
      <c r="J15" s="46">
        <f t="shared" si="3"/>
        <v>6919.2529999999997</v>
      </c>
      <c r="K15" s="46">
        <f t="shared" si="3"/>
        <v>6624.5040000000008</v>
      </c>
      <c r="L15" s="46">
        <f t="shared" si="3"/>
        <v>7991.6570000000011</v>
      </c>
      <c r="M15" s="46">
        <f t="shared" si="3"/>
        <v>6340.9590000000007</v>
      </c>
      <c r="N15" s="46">
        <f t="shared" si="3"/>
        <v>7442.2699999999986</v>
      </c>
      <c r="O15" s="46">
        <f t="shared" si="3"/>
        <v>8069.0030000000006</v>
      </c>
      <c r="P15" s="46">
        <f t="shared" si="3"/>
        <v>2458.8089999999997</v>
      </c>
      <c r="Q15" s="46">
        <f t="shared" si="3"/>
        <v>1864.701</v>
      </c>
      <c r="R15" s="46">
        <f t="shared" si="3"/>
        <v>1803.8</v>
      </c>
      <c r="S15" s="46">
        <f t="shared" si="3"/>
        <v>1745.0840000000001</v>
      </c>
      <c r="T15" s="46">
        <f t="shared" si="3"/>
        <v>1682.0319999999999</v>
      </c>
      <c r="U15" s="46">
        <f t="shared" si="3"/>
        <v>1621.1369999999999</v>
      </c>
      <c r="V15" s="46">
        <f t="shared" si="3"/>
        <v>1560.2539999999999</v>
      </c>
      <c r="W15" s="46">
        <f t="shared" si="3"/>
        <v>1500.777</v>
      </c>
      <c r="X15" s="46">
        <f t="shared" si="3"/>
        <v>1438.395</v>
      </c>
      <c r="Y15" s="46">
        <f t="shared" si="3"/>
        <v>1377.5140000000001</v>
      </c>
      <c r="Z15" s="46">
        <f t="shared" si="3"/>
        <v>1316.633</v>
      </c>
      <c r="AA15" s="46">
        <f t="shared" si="3"/>
        <v>1256.587</v>
      </c>
      <c r="AB15" s="46">
        <f t="shared" si="3"/>
        <v>1194.8720000000001</v>
      </c>
      <c r="AC15" s="46">
        <f t="shared" si="3"/>
        <v>1133.992</v>
      </c>
      <c r="AD15" s="46">
        <f t="shared" si="3"/>
        <v>1073.1109999999999</v>
      </c>
      <c r="AE15" s="46">
        <f t="shared" si="3"/>
        <v>1012.3969999999999</v>
      </c>
      <c r="AF15" s="46">
        <f t="shared" si="3"/>
        <v>0</v>
      </c>
      <c r="AG15" s="46">
        <f t="shared" si="3"/>
        <v>0</v>
      </c>
      <c r="AH15" s="46">
        <f t="shared" si="3"/>
        <v>0</v>
      </c>
      <c r="AI15" s="46">
        <f t="shared" si="3"/>
        <v>0</v>
      </c>
      <c r="AJ15" s="46">
        <f t="shared" si="3"/>
        <v>0</v>
      </c>
      <c r="AK15" s="46">
        <f t="shared" si="3"/>
        <v>0</v>
      </c>
      <c r="AL15" s="46">
        <f t="shared" si="3"/>
        <v>0</v>
      </c>
      <c r="AM15" s="46">
        <f t="shared" si="3"/>
        <v>0</v>
      </c>
      <c r="AN15" s="46">
        <f t="shared" si="3"/>
        <v>0</v>
      </c>
      <c r="AO15" s="46">
        <f t="shared" si="3"/>
        <v>0</v>
      </c>
      <c r="AP15" s="46">
        <f t="shared" ref="AP15:AP22" si="4">SUM(B15:AO15)</f>
        <v>292015.41299999994</v>
      </c>
      <c r="AQ15" s="254"/>
      <c r="AR15" s="254"/>
      <c r="AS15" s="254"/>
      <c r="AT15" s="254"/>
      <c r="AU15" s="254"/>
      <c r="AV15" s="254"/>
      <c r="AW15" s="254"/>
      <c r="AX15" s="254"/>
      <c r="AY15" s="254"/>
      <c r="AZ15" s="254"/>
      <c r="BA15" s="254"/>
      <c r="BB15" s="254"/>
      <c r="BC15" s="254"/>
      <c r="BD15" s="254"/>
    </row>
    <row r="16" spans="1:56" ht="18" customHeight="1" x14ac:dyDescent="0.35">
      <c r="A16" t="s">
        <v>147</v>
      </c>
      <c r="B16" s="1">
        <v>3844.641000000001</v>
      </c>
      <c r="C16" s="1">
        <v>23724.322</v>
      </c>
      <c r="D16" s="1">
        <v>23306.790999999997</v>
      </c>
      <c r="E16" s="1">
        <v>25522.780999999995</v>
      </c>
      <c r="F16" s="1">
        <v>20743.919999999998</v>
      </c>
      <c r="G16" s="1">
        <v>20524.423999999995</v>
      </c>
      <c r="H16" s="1">
        <v>10054.630999999998</v>
      </c>
      <c r="I16" s="1">
        <v>19797.722000000002</v>
      </c>
      <c r="J16" s="1">
        <v>3319.8380000000002</v>
      </c>
      <c r="K16" s="1">
        <v>3290.4710000000005</v>
      </c>
      <c r="L16" s="1">
        <v>5134.7570000000005</v>
      </c>
      <c r="M16" s="1">
        <v>3971.5920000000001</v>
      </c>
      <c r="N16" s="1">
        <v>5546.5499999999993</v>
      </c>
      <c r="O16" s="1">
        <v>6743.835</v>
      </c>
      <c r="P16" s="1">
        <v>1482.4479999999999</v>
      </c>
      <c r="Q16" s="1">
        <v>966.48500000000001</v>
      </c>
      <c r="R16" s="1">
        <v>966.46699999999998</v>
      </c>
      <c r="S16" s="1">
        <v>966.46699999999998</v>
      </c>
      <c r="T16" s="1">
        <v>966.46699999999998</v>
      </c>
      <c r="U16" s="1">
        <v>966.45600000000002</v>
      </c>
      <c r="V16" s="1">
        <v>966.45600000000002</v>
      </c>
      <c r="W16" s="1">
        <v>966.36099999999999</v>
      </c>
      <c r="X16" s="1">
        <v>966.36099999999999</v>
      </c>
      <c r="Y16" s="1">
        <v>966.36099999999999</v>
      </c>
      <c r="Z16" s="1">
        <v>966.36099999999999</v>
      </c>
      <c r="AA16" s="1">
        <v>966.36099999999999</v>
      </c>
      <c r="AB16" s="1">
        <v>966.36099999999999</v>
      </c>
      <c r="AC16" s="1">
        <v>966.36099999999999</v>
      </c>
      <c r="AD16" s="1">
        <v>966.36099999999999</v>
      </c>
      <c r="AE16" s="1">
        <v>966.36099999999999</v>
      </c>
      <c r="AF16" s="1">
        <v>0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f t="shared" si="4"/>
        <v>191504.77000000002</v>
      </c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B16" s="10"/>
      <c r="BC16" s="10"/>
      <c r="BD16" s="10"/>
    </row>
    <row r="17" spans="1:56" ht="18" customHeight="1" x14ac:dyDescent="0.35">
      <c r="A17" t="s">
        <v>148</v>
      </c>
      <c r="B17" s="1">
        <v>5344.4200000000019</v>
      </c>
      <c r="C17" s="1">
        <v>15847.634000000007</v>
      </c>
      <c r="D17" s="1">
        <v>13680.780000000002</v>
      </c>
      <c r="E17" s="1">
        <v>11657.492000000007</v>
      </c>
      <c r="F17" s="1">
        <v>9219.4930000000004</v>
      </c>
      <c r="G17" s="1">
        <v>7902.1990000000023</v>
      </c>
      <c r="H17" s="1">
        <v>6011.5579999999991</v>
      </c>
      <c r="I17" s="1">
        <v>5268.0599999999995</v>
      </c>
      <c r="J17" s="1">
        <v>3523.0010000000002</v>
      </c>
      <c r="K17" s="1">
        <v>3266.3030000000003</v>
      </c>
      <c r="L17" s="1">
        <v>2804.2850000000003</v>
      </c>
      <c r="M17" s="1">
        <v>2328.9740000000002</v>
      </c>
      <c r="N17" s="1">
        <v>1869.079</v>
      </c>
      <c r="O17" s="1">
        <v>1315.796</v>
      </c>
      <c r="P17" s="1">
        <v>975.60300000000007</v>
      </c>
      <c r="Q17" s="1">
        <v>898.21199999999999</v>
      </c>
      <c r="R17" s="1">
        <v>837.32999999999993</v>
      </c>
      <c r="S17" s="1">
        <v>778.61400000000003</v>
      </c>
      <c r="T17" s="1">
        <v>715.56299999999999</v>
      </c>
      <c r="U17" s="1">
        <v>654.68000000000006</v>
      </c>
      <c r="V17" s="1">
        <v>593.798</v>
      </c>
      <c r="W17" s="1">
        <v>534.41600000000005</v>
      </c>
      <c r="X17" s="1">
        <v>472.03399999999999</v>
      </c>
      <c r="Y17" s="1">
        <v>411.15300000000002</v>
      </c>
      <c r="Z17" s="1">
        <v>350.27199999999999</v>
      </c>
      <c r="AA17" s="1">
        <v>290.226</v>
      </c>
      <c r="AB17" s="1">
        <v>228.511</v>
      </c>
      <c r="AC17" s="1">
        <v>167.631</v>
      </c>
      <c r="AD17" s="1">
        <v>106.75</v>
      </c>
      <c r="AE17" s="1">
        <v>46.036000000000001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f t="shared" si="4"/>
        <v>98099.903000000006</v>
      </c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0"/>
      <c r="BB17" s="10"/>
      <c r="BC17" s="10"/>
      <c r="BD17" s="10"/>
    </row>
    <row r="18" spans="1:56" ht="18" customHeight="1" x14ac:dyDescent="0.35">
      <c r="A18" t="s">
        <v>149</v>
      </c>
      <c r="B18" s="1">
        <v>144.39799999999988</v>
      </c>
      <c r="C18" s="1">
        <v>478.13599999999968</v>
      </c>
      <c r="D18" s="1">
        <v>407.26899999999978</v>
      </c>
      <c r="E18" s="1">
        <v>345.07299999999981</v>
      </c>
      <c r="F18" s="1">
        <v>258.30300000000005</v>
      </c>
      <c r="G18" s="1">
        <v>212.36700000000002</v>
      </c>
      <c r="H18" s="1">
        <v>159.6</v>
      </c>
      <c r="I18" s="1">
        <v>131.65800000000004</v>
      </c>
      <c r="J18" s="1">
        <v>76.414000000000001</v>
      </c>
      <c r="K18" s="1">
        <v>67.73</v>
      </c>
      <c r="L18" s="1">
        <v>52.614999999999995</v>
      </c>
      <c r="M18" s="1">
        <v>40.393000000000001</v>
      </c>
      <c r="N18" s="1">
        <v>26.640999999999998</v>
      </c>
      <c r="O18" s="1">
        <v>9.3719999999999999</v>
      </c>
      <c r="P18" s="1">
        <v>0.75800000000000001</v>
      </c>
      <c r="Q18" s="1">
        <v>4.0000000000000001E-3</v>
      </c>
      <c r="R18" s="1">
        <v>3.0000000000000001E-3</v>
      </c>
      <c r="S18" s="1">
        <v>3.0000000000000001E-3</v>
      </c>
      <c r="T18" s="1">
        <v>2E-3</v>
      </c>
      <c r="U18" s="1">
        <v>1E-3</v>
      </c>
      <c r="V18" s="1">
        <v>0</v>
      </c>
      <c r="W18" s="1">
        <v>0</v>
      </c>
      <c r="X18" s="1">
        <v>0</v>
      </c>
      <c r="Y18" s="1">
        <v>0</v>
      </c>
      <c r="Z18" s="1">
        <v>0</v>
      </c>
      <c r="AA18" s="1">
        <v>0</v>
      </c>
      <c r="AB18" s="1">
        <v>0</v>
      </c>
      <c r="AC18" s="1">
        <v>0</v>
      </c>
      <c r="AD18" s="1">
        <v>0</v>
      </c>
      <c r="AE18" s="1">
        <v>0</v>
      </c>
      <c r="AF18" s="1">
        <v>0</v>
      </c>
      <c r="AG18" s="1">
        <v>0</v>
      </c>
      <c r="AH18" s="1">
        <v>0</v>
      </c>
      <c r="AI18" s="1">
        <v>0</v>
      </c>
      <c r="AJ18" s="1">
        <v>0</v>
      </c>
      <c r="AK18" s="1">
        <v>0</v>
      </c>
      <c r="AL18" s="1">
        <v>0</v>
      </c>
      <c r="AM18" s="1">
        <v>0</v>
      </c>
      <c r="AN18" s="1">
        <v>0</v>
      </c>
      <c r="AO18" s="1">
        <v>0</v>
      </c>
      <c r="AP18" s="1">
        <f t="shared" si="4"/>
        <v>2410.7399999999993</v>
      </c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</row>
    <row r="19" spans="1:56" ht="18" customHeight="1" x14ac:dyDescent="0.35">
      <c r="A19" s="45" t="s">
        <v>152</v>
      </c>
      <c r="B19" s="46">
        <f>+SUM(B20:B22)</f>
        <v>464.75399999999973</v>
      </c>
      <c r="C19" s="46">
        <f t="shared" ref="C19:Y19" si="5">+SUM(C20:C22)</f>
        <v>2568.4400000000005</v>
      </c>
      <c r="D19" s="46">
        <f t="shared" si="5"/>
        <v>2473.4310000000005</v>
      </c>
      <c r="E19" s="46">
        <f t="shared" si="5"/>
        <v>2371.1700000000005</v>
      </c>
      <c r="F19" s="46">
        <f t="shared" si="5"/>
        <v>2271.2089999999998</v>
      </c>
      <c r="G19" s="46">
        <f t="shared" si="5"/>
        <v>2221.724999999999</v>
      </c>
      <c r="H19" s="46">
        <f t="shared" si="5"/>
        <v>2203.3000000000002</v>
      </c>
      <c r="I19" s="46">
        <f t="shared" si="5"/>
        <v>2187.64</v>
      </c>
      <c r="J19" s="46">
        <f t="shared" si="5"/>
        <v>2113.9469999999997</v>
      </c>
      <c r="K19" s="46">
        <f t="shared" si="5"/>
        <v>1930.3910000000005</v>
      </c>
      <c r="L19" s="46">
        <f t="shared" si="5"/>
        <v>1748.9550000000008</v>
      </c>
      <c r="M19" s="46">
        <f t="shared" si="5"/>
        <v>1485.6270000000004</v>
      </c>
      <c r="N19" s="46">
        <f t="shared" si="5"/>
        <v>1435.5610000000008</v>
      </c>
      <c r="O19" s="46">
        <f t="shared" si="5"/>
        <v>1128.0900000000006</v>
      </c>
      <c r="P19" s="46">
        <f t="shared" si="5"/>
        <v>1031.5900000000004</v>
      </c>
      <c r="Q19" s="46">
        <f t="shared" si="5"/>
        <v>988.1020000000002</v>
      </c>
      <c r="R19" s="46">
        <f t="shared" si="5"/>
        <v>620.26299999999981</v>
      </c>
      <c r="S19" s="46">
        <f t="shared" si="5"/>
        <v>559.75799999999992</v>
      </c>
      <c r="T19" s="46">
        <f t="shared" si="5"/>
        <v>116.43800000000002</v>
      </c>
      <c r="U19" s="46">
        <f t="shared" si="5"/>
        <v>48.584000000000003</v>
      </c>
      <c r="V19" s="46">
        <f t="shared" si="5"/>
        <v>37.050999999999995</v>
      </c>
      <c r="W19" s="46">
        <f t="shared" si="5"/>
        <v>3.7330000000000001</v>
      </c>
      <c r="X19" s="46">
        <f t="shared" si="5"/>
        <v>0</v>
      </c>
      <c r="Y19" s="46">
        <f t="shared" si="5"/>
        <v>0</v>
      </c>
      <c r="Z19" s="46">
        <v>0</v>
      </c>
      <c r="AA19" s="46">
        <f t="shared" ref="AA19" si="6">+SUM(AA20:AA22)</f>
        <v>0</v>
      </c>
      <c r="AB19" s="46">
        <f t="shared" ref="AB19" si="7">+SUM(AB20:AB22)</f>
        <v>0</v>
      </c>
      <c r="AC19" s="46">
        <f t="shared" ref="AC19" si="8">+SUM(AC20:AC22)</f>
        <v>0</v>
      </c>
      <c r="AD19" s="46">
        <f t="shared" ref="AD19" si="9">+SUM(AD20:AD22)</f>
        <v>0</v>
      </c>
      <c r="AE19" s="46">
        <f t="shared" ref="AE19" si="10">+SUM(AE20:AE22)</f>
        <v>0</v>
      </c>
      <c r="AF19" s="46">
        <f t="shared" ref="AF19" si="11">+SUM(AF20:AF22)</f>
        <v>0</v>
      </c>
      <c r="AG19" s="46">
        <f t="shared" ref="AG19" si="12">+SUM(AG20:AG22)</f>
        <v>0</v>
      </c>
      <c r="AH19" s="46">
        <f t="shared" ref="AH19" si="13">+SUM(AH20:AH22)</f>
        <v>0</v>
      </c>
      <c r="AI19" s="46">
        <f t="shared" ref="AI19" si="14">+SUM(AI20:AI22)</f>
        <v>0</v>
      </c>
      <c r="AJ19" s="46">
        <f t="shared" ref="AJ19" si="15">+SUM(AJ20:AJ22)</f>
        <v>0</v>
      </c>
      <c r="AK19" s="46">
        <f t="shared" ref="AK19" si="16">+SUM(AK20:AK22)</f>
        <v>0</v>
      </c>
      <c r="AL19" s="46">
        <f t="shared" ref="AL19" si="17">+SUM(AL20:AL22)</f>
        <v>0</v>
      </c>
      <c r="AM19" s="46">
        <f t="shared" ref="AM19" si="18">+SUM(AM20:AM22)</f>
        <v>0</v>
      </c>
      <c r="AN19" s="46">
        <f t="shared" ref="AN19" si="19">+SUM(AN20:AN22)</f>
        <v>0</v>
      </c>
      <c r="AO19" s="46">
        <f t="shared" ref="AO19" si="20">+SUM(AO20:AO22)</f>
        <v>0</v>
      </c>
      <c r="AP19" s="46">
        <f t="shared" si="4"/>
        <v>30009.758999999998</v>
      </c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</row>
    <row r="20" spans="1:56" ht="18" customHeight="1" x14ac:dyDescent="0.35">
      <c r="A20" t="s">
        <v>147</v>
      </c>
      <c r="B20" s="1">
        <v>382.26299999999975</v>
      </c>
      <c r="C20" s="1">
        <v>2211.8370000000004</v>
      </c>
      <c r="D20" s="1">
        <v>2146.9710000000005</v>
      </c>
      <c r="E20" s="1">
        <v>2072.9820000000004</v>
      </c>
      <c r="F20" s="1">
        <v>2000.5369999999996</v>
      </c>
      <c r="G20" s="1">
        <v>1975.7729999999988</v>
      </c>
      <c r="H20" s="1">
        <v>1983.9560000000001</v>
      </c>
      <c r="I20" s="1">
        <v>1994.087</v>
      </c>
      <c r="J20" s="1">
        <v>1946.1619999999998</v>
      </c>
      <c r="K20" s="1">
        <v>1787.0630000000006</v>
      </c>
      <c r="L20" s="1">
        <v>1629.4070000000008</v>
      </c>
      <c r="M20" s="1">
        <v>1387.3920000000003</v>
      </c>
      <c r="N20" s="1">
        <v>1356.5570000000007</v>
      </c>
      <c r="O20" s="1">
        <v>1067.2170000000006</v>
      </c>
      <c r="P20" s="1">
        <v>985.21100000000035</v>
      </c>
      <c r="Q20" s="1">
        <v>956.01700000000017</v>
      </c>
      <c r="R20" s="1">
        <v>600.80399999999975</v>
      </c>
      <c r="S20" s="1">
        <v>549.45699999999988</v>
      </c>
      <c r="T20" s="1">
        <v>113.20600000000002</v>
      </c>
      <c r="U20" s="1">
        <v>46.957000000000008</v>
      </c>
      <c r="V20" s="1">
        <v>36.189</v>
      </c>
      <c r="W20" s="1">
        <v>3.7120000000000002</v>
      </c>
      <c r="X20" s="1">
        <v>0</v>
      </c>
      <c r="Y20" s="1">
        <v>0</v>
      </c>
      <c r="Z20" s="1">
        <v>0</v>
      </c>
      <c r="AA20" s="1">
        <v>0</v>
      </c>
      <c r="AB20" s="1">
        <v>0</v>
      </c>
      <c r="AC20" s="1">
        <v>0</v>
      </c>
      <c r="AD20" s="1">
        <v>0</v>
      </c>
      <c r="AE20" s="1">
        <v>0</v>
      </c>
      <c r="AF20" s="1">
        <v>0</v>
      </c>
      <c r="AG20" s="1">
        <v>0</v>
      </c>
      <c r="AH20" s="1">
        <v>0</v>
      </c>
      <c r="AI20" s="1">
        <v>0</v>
      </c>
      <c r="AJ20" s="1">
        <v>0</v>
      </c>
      <c r="AK20" s="1">
        <v>0</v>
      </c>
      <c r="AL20" s="1">
        <v>0</v>
      </c>
      <c r="AM20" s="1">
        <v>0</v>
      </c>
      <c r="AN20" s="1">
        <v>0</v>
      </c>
      <c r="AO20" s="1">
        <v>0</v>
      </c>
      <c r="AP20" s="1">
        <f t="shared" si="4"/>
        <v>27233.756999999994</v>
      </c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</row>
    <row r="21" spans="1:56" ht="18" customHeight="1" x14ac:dyDescent="0.35">
      <c r="A21" t="s">
        <v>148</v>
      </c>
      <c r="B21" s="1">
        <v>73.300999999999988</v>
      </c>
      <c r="C21" s="1">
        <v>275.73500000000001</v>
      </c>
      <c r="D21" s="1">
        <v>252.648</v>
      </c>
      <c r="E21" s="1">
        <v>231.40700000000001</v>
      </c>
      <c r="F21" s="1">
        <v>210.69700000000014</v>
      </c>
      <c r="G21" s="1">
        <v>192.76700000000005</v>
      </c>
      <c r="H21" s="1">
        <v>172.90800000000002</v>
      </c>
      <c r="I21" s="1">
        <v>153.89400000000001</v>
      </c>
      <c r="J21" s="1">
        <v>134.74300000000005</v>
      </c>
      <c r="K21" s="1">
        <v>116.69299999999998</v>
      </c>
      <c r="L21" s="1">
        <v>98.625</v>
      </c>
      <c r="M21" s="1">
        <v>81.662000000000006</v>
      </c>
      <c r="N21" s="1">
        <v>66.39</v>
      </c>
      <c r="O21" s="1">
        <v>51.728000000000002</v>
      </c>
      <c r="P21" s="1">
        <v>40.144000000000013</v>
      </c>
      <c r="Q21" s="1">
        <v>28.562000000000001</v>
      </c>
      <c r="R21" s="1">
        <v>17.989999999999995</v>
      </c>
      <c r="S21" s="1">
        <v>9.7119999999999997</v>
      </c>
      <c r="T21" s="1">
        <v>3.1950000000000003</v>
      </c>
      <c r="U21" s="1">
        <v>1.6230000000000002</v>
      </c>
      <c r="V21" s="1">
        <v>0.86099999999999999</v>
      </c>
      <c r="W21" s="1">
        <v>2.1000000000000001E-2</v>
      </c>
      <c r="X21" s="1">
        <v>0</v>
      </c>
      <c r="Y21" s="1">
        <v>0</v>
      </c>
      <c r="Z21" s="1">
        <v>0</v>
      </c>
      <c r="AA21" s="1">
        <v>0</v>
      </c>
      <c r="AB21" s="1">
        <v>0</v>
      </c>
      <c r="AC21" s="1">
        <v>0</v>
      </c>
      <c r="AD21" s="1">
        <v>0</v>
      </c>
      <c r="AE21" s="1">
        <v>0</v>
      </c>
      <c r="AF21" s="1">
        <v>0</v>
      </c>
      <c r="AG21" s="1">
        <v>0</v>
      </c>
      <c r="AH21" s="1">
        <v>0</v>
      </c>
      <c r="AI21" s="1">
        <v>0</v>
      </c>
      <c r="AJ21" s="1">
        <v>0</v>
      </c>
      <c r="AK21" s="1">
        <v>0</v>
      </c>
      <c r="AL21" s="1">
        <v>0</v>
      </c>
      <c r="AM21" s="1">
        <v>0</v>
      </c>
      <c r="AN21" s="1">
        <v>0</v>
      </c>
      <c r="AO21" s="1">
        <v>0</v>
      </c>
      <c r="AP21" s="1">
        <f t="shared" si="4"/>
        <v>2215.3060000000005</v>
      </c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</row>
    <row r="22" spans="1:56" ht="18" customHeight="1" x14ac:dyDescent="0.35">
      <c r="A22" t="s">
        <v>149</v>
      </c>
      <c r="B22" s="1">
        <v>9.1900000000000013</v>
      </c>
      <c r="C22" s="1">
        <v>80.867999999999995</v>
      </c>
      <c r="D22" s="1">
        <v>73.811999999999983</v>
      </c>
      <c r="E22" s="1">
        <v>66.781000000000006</v>
      </c>
      <c r="F22" s="1">
        <v>59.975000000000009</v>
      </c>
      <c r="G22" s="1">
        <v>53.184999999999995</v>
      </c>
      <c r="H22" s="1">
        <v>46.436</v>
      </c>
      <c r="I22" s="1">
        <v>39.659000000000006</v>
      </c>
      <c r="J22" s="1">
        <v>33.041999999999994</v>
      </c>
      <c r="K22" s="1">
        <v>26.634999999999994</v>
      </c>
      <c r="L22" s="1">
        <v>20.923000000000002</v>
      </c>
      <c r="M22" s="1">
        <v>16.573000000000004</v>
      </c>
      <c r="N22" s="1">
        <v>12.614000000000003</v>
      </c>
      <c r="O22" s="1">
        <v>9.1449999999999978</v>
      </c>
      <c r="P22" s="1">
        <v>6.2349999999999994</v>
      </c>
      <c r="Q22" s="1">
        <v>3.5230000000000001</v>
      </c>
      <c r="R22" s="1">
        <v>1.4689999999999999</v>
      </c>
      <c r="S22" s="1">
        <v>0.58900000000000008</v>
      </c>
      <c r="T22" s="1">
        <v>3.6999999999999998E-2</v>
      </c>
      <c r="U22" s="1">
        <v>4.0000000000000001E-3</v>
      </c>
      <c r="V22" s="1">
        <v>1E-3</v>
      </c>
      <c r="W22" s="1">
        <v>0</v>
      </c>
      <c r="X22" s="1">
        <v>0</v>
      </c>
      <c r="Y22" s="1">
        <v>0</v>
      </c>
      <c r="Z22" s="1">
        <v>0</v>
      </c>
      <c r="AA22" s="1">
        <v>0</v>
      </c>
      <c r="AB22" s="1">
        <v>0</v>
      </c>
      <c r="AC22" s="1">
        <v>0</v>
      </c>
      <c r="AD22" s="1">
        <v>0</v>
      </c>
      <c r="AE22" s="1">
        <v>0</v>
      </c>
      <c r="AF22" s="1">
        <v>0</v>
      </c>
      <c r="AG22" s="1">
        <v>0</v>
      </c>
      <c r="AH22" s="1">
        <v>0</v>
      </c>
      <c r="AI22" s="1">
        <v>0</v>
      </c>
      <c r="AJ22" s="1">
        <v>0</v>
      </c>
      <c r="AK22" s="1">
        <v>0</v>
      </c>
      <c r="AL22" s="1">
        <v>0</v>
      </c>
      <c r="AM22" s="1">
        <v>0</v>
      </c>
      <c r="AN22" s="1">
        <v>0</v>
      </c>
      <c r="AO22" s="1">
        <v>0</v>
      </c>
      <c r="AP22" s="1">
        <f t="shared" si="4"/>
        <v>560.69600000000014</v>
      </c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</row>
    <row r="23" spans="1:56" x14ac:dyDescent="0.35">
      <c r="A23" s="47" t="s">
        <v>48</v>
      </c>
      <c r="B23" s="48">
        <f>+B19+B15+B11</f>
        <v>15235.680097858942</v>
      </c>
      <c r="C23" s="48">
        <f t="shared" ref="C23:AP23" si="21">+C19+C15+C11</f>
        <v>63262.994380998964</v>
      </c>
      <c r="D23" s="48">
        <f t="shared" si="21"/>
        <v>62439.458125386474</v>
      </c>
      <c r="E23" s="48">
        <f t="shared" si="21"/>
        <v>55948.303594845311</v>
      </c>
      <c r="F23" s="48">
        <f t="shared" si="21"/>
        <v>64929.773978364421</v>
      </c>
      <c r="G23" s="48">
        <f t="shared" si="21"/>
        <v>44572.194998961393</v>
      </c>
      <c r="H23" s="48">
        <f t="shared" si="21"/>
        <v>30818.778229882242</v>
      </c>
      <c r="I23" s="48">
        <f t="shared" si="21"/>
        <v>53987.349688374532</v>
      </c>
      <c r="J23" s="48">
        <f t="shared" si="21"/>
        <v>19754.5697231134</v>
      </c>
      <c r="K23" s="48">
        <f t="shared" si="21"/>
        <v>18745.314067772233</v>
      </c>
      <c r="L23" s="48">
        <f t="shared" si="21"/>
        <v>19536.407471429477</v>
      </c>
      <c r="M23" s="48">
        <f t="shared" si="21"/>
        <v>17137.22348387586</v>
      </c>
      <c r="N23" s="48">
        <f t="shared" si="21"/>
        <v>17678.054835588569</v>
      </c>
      <c r="O23" s="48">
        <f t="shared" si="21"/>
        <v>17382.066107721039</v>
      </c>
      <c r="P23" s="48">
        <f t="shared" si="21"/>
        <v>11990.959703827084</v>
      </c>
      <c r="Q23" s="48">
        <f t="shared" si="21"/>
        <v>9460.5267893333348</v>
      </c>
      <c r="R23" s="48">
        <f t="shared" si="21"/>
        <v>8340.1213056666656</v>
      </c>
      <c r="S23" s="48">
        <f t="shared" si="21"/>
        <v>7538.4263625999974</v>
      </c>
      <c r="T23" s="48">
        <f t="shared" si="21"/>
        <v>5624.7383205999986</v>
      </c>
      <c r="U23" s="48">
        <f t="shared" si="21"/>
        <v>4766.6541271999995</v>
      </c>
      <c r="V23" s="48">
        <f t="shared" si="21"/>
        <v>3807.1189271999992</v>
      </c>
      <c r="W23" s="48">
        <f t="shared" si="21"/>
        <v>3344.3459363999996</v>
      </c>
      <c r="X23" s="48">
        <f t="shared" si="21"/>
        <v>3011.1094883999995</v>
      </c>
      <c r="Y23" s="48">
        <f t="shared" si="21"/>
        <v>2720.7110375999996</v>
      </c>
      <c r="Z23" s="48">
        <f t="shared" si="21"/>
        <v>2436.9906230000001</v>
      </c>
      <c r="AA23" s="48">
        <f t="shared" si="21"/>
        <v>3218.5250373999997</v>
      </c>
      <c r="AB23" s="48">
        <f t="shared" si="21"/>
        <v>2647.7268276000004</v>
      </c>
      <c r="AC23" s="48">
        <f t="shared" si="21"/>
        <v>4461.9457521999993</v>
      </c>
      <c r="AD23" s="48">
        <f t="shared" si="21"/>
        <v>2112.7900602</v>
      </c>
      <c r="AE23" s="48">
        <f t="shared" si="21"/>
        <v>2573.0121681999999</v>
      </c>
      <c r="AF23" s="48">
        <f t="shared" si="21"/>
        <v>1676.2363705999871</v>
      </c>
      <c r="AG23" s="48">
        <f t="shared" si="21"/>
        <v>1047.8602705999999</v>
      </c>
      <c r="AH23" s="48">
        <f t="shared" si="21"/>
        <v>2297.5894435999999</v>
      </c>
      <c r="AI23" s="48">
        <f t="shared" si="21"/>
        <v>1646.4932351999998</v>
      </c>
      <c r="AJ23" s="48">
        <f t="shared" si="21"/>
        <v>732.44011060000003</v>
      </c>
      <c r="AK23" s="48">
        <f t="shared" si="21"/>
        <v>3700.8641648000003</v>
      </c>
      <c r="AL23" s="48">
        <f t="shared" si="21"/>
        <v>3897.7799849999997</v>
      </c>
      <c r="AM23" s="48">
        <f t="shared" si="21"/>
        <v>2141.4318221999997</v>
      </c>
      <c r="AN23" s="48">
        <f t="shared" si="21"/>
        <v>1424.4423709999999</v>
      </c>
      <c r="AO23" s="48">
        <f t="shared" si="21"/>
        <v>1683.9493792000001</v>
      </c>
      <c r="AP23" s="48">
        <f t="shared" si="21"/>
        <v>599732.95840439992</v>
      </c>
      <c r="AQ23" s="10"/>
      <c r="AR23" s="10"/>
      <c r="AS23" s="10"/>
      <c r="AT23" s="10"/>
      <c r="AU23" s="10"/>
      <c r="AV23" s="10"/>
      <c r="AW23" s="10"/>
      <c r="AX23" s="10"/>
      <c r="AY23" s="10"/>
      <c r="AZ23" s="10"/>
      <c r="BA23" s="10"/>
      <c r="BB23" s="10"/>
      <c r="BC23" s="10"/>
      <c r="BD23" s="10"/>
    </row>
    <row r="24" spans="1:56" x14ac:dyDescent="0.35">
      <c r="A24" s="218" t="s">
        <v>175</v>
      </c>
      <c r="B24" s="10"/>
      <c r="C24" s="10"/>
      <c r="D24" s="10"/>
      <c r="E24" s="10"/>
      <c r="F24" s="10"/>
      <c r="G24" s="10"/>
      <c r="H24" s="10"/>
      <c r="I24" s="10"/>
      <c r="J24" s="207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  <c r="AT24" s="10"/>
      <c r="AU24" s="10"/>
      <c r="AV24" s="10"/>
      <c r="AW24" s="10"/>
      <c r="AX24" s="10"/>
      <c r="AY24" s="10"/>
      <c r="AZ24" s="10"/>
      <c r="BA24" s="10"/>
      <c r="BB24" s="10"/>
      <c r="BC24" s="10"/>
      <c r="BD24" s="10"/>
    </row>
    <row r="25" spans="1:56" ht="16.149999999999999" customHeight="1" x14ac:dyDescent="0.35">
      <c r="A25" s="221" t="s">
        <v>160</v>
      </c>
      <c r="B25" s="342"/>
      <c r="C25" s="342"/>
      <c r="D25" s="342"/>
      <c r="E25" s="10"/>
      <c r="F25" s="10"/>
      <c r="G25" s="10"/>
      <c r="H25" s="10"/>
      <c r="I25" s="10"/>
      <c r="J25" s="207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</row>
    <row r="26" spans="1:56" x14ac:dyDescent="0.35">
      <c r="A26" s="221" t="s">
        <v>239</v>
      </c>
      <c r="B26" s="216"/>
      <c r="C26" s="216"/>
      <c r="D26" s="216"/>
      <c r="E26" s="216"/>
      <c r="F26" s="216"/>
      <c r="G26" s="216"/>
      <c r="H26" s="216"/>
      <c r="I26" s="216"/>
      <c r="J26" s="207"/>
      <c r="K26" s="216"/>
      <c r="L26" s="216"/>
      <c r="M26" s="216"/>
      <c r="N26" s="216"/>
      <c r="O26" s="216"/>
      <c r="P26" s="216"/>
      <c r="Q26" s="216"/>
      <c r="R26" s="216"/>
      <c r="S26" s="216"/>
      <c r="T26" s="216"/>
      <c r="U26" s="216"/>
      <c r="V26" s="216"/>
      <c r="W26" s="216"/>
      <c r="X26" s="216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  <c r="BD26" s="10"/>
    </row>
    <row r="27" spans="1:56" x14ac:dyDescent="0.35">
      <c r="A27" s="10" t="s">
        <v>240</v>
      </c>
      <c r="B27" s="10"/>
      <c r="C27" s="10"/>
      <c r="D27" s="10"/>
      <c r="E27" s="10"/>
      <c r="F27" s="10"/>
      <c r="G27" s="10"/>
      <c r="H27" s="10"/>
      <c r="I27" s="10"/>
      <c r="J27" s="207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  <c r="BD27" s="10"/>
    </row>
    <row r="28" spans="1:56" x14ac:dyDescent="0.35">
      <c r="A28" s="10"/>
      <c r="B28" s="10"/>
      <c r="C28" s="10"/>
      <c r="D28" s="10"/>
      <c r="E28" s="10"/>
      <c r="F28" s="10"/>
      <c r="G28" s="10"/>
      <c r="H28" s="10"/>
      <c r="I28" s="10"/>
      <c r="J28" s="207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  <c r="AV28" s="10"/>
      <c r="AW28" s="10"/>
      <c r="AX28" s="10"/>
      <c r="AY28" s="10"/>
      <c r="AZ28" s="10"/>
      <c r="BA28" s="10"/>
      <c r="BB28" s="10"/>
      <c r="BC28" s="10"/>
      <c r="BD28" s="10"/>
    </row>
    <row r="29" spans="1:56" x14ac:dyDescent="0.35">
      <c r="A29" s="205" t="s">
        <v>187</v>
      </c>
      <c r="B29" s="207"/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8"/>
      <c r="V29" s="216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10"/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0"/>
      <c r="BB29" s="10"/>
      <c r="BC29" s="10"/>
      <c r="BD29" s="10"/>
    </row>
    <row r="30" spans="1:56" x14ac:dyDescent="0.35">
      <c r="A30" s="10"/>
      <c r="B30" s="206"/>
      <c r="C30" s="206"/>
      <c r="D30" s="207"/>
      <c r="E30" s="216"/>
      <c r="F30" s="10"/>
      <c r="G30" s="10"/>
      <c r="H30" s="10"/>
      <c r="I30" s="10"/>
      <c r="J30" s="207"/>
      <c r="K30" s="207"/>
      <c r="L30" s="10"/>
      <c r="M30" s="10"/>
      <c r="N30" s="207"/>
      <c r="O30" s="207"/>
      <c r="P30" s="207"/>
      <c r="Q30" s="207"/>
      <c r="R30" s="207"/>
      <c r="S30" s="207"/>
      <c r="T30" s="207"/>
      <c r="U30" s="208"/>
      <c r="V30" s="216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0"/>
      <c r="BB30" s="10"/>
      <c r="BC30" s="10"/>
      <c r="BD30" s="10"/>
    </row>
    <row r="31" spans="1:56" x14ac:dyDescent="0.35">
      <c r="A31" s="10"/>
      <c r="B31" s="206"/>
      <c r="C31" s="206"/>
      <c r="D31" s="207"/>
      <c r="E31" s="216"/>
      <c r="F31" s="10"/>
      <c r="G31" s="10"/>
      <c r="H31" s="10"/>
      <c r="I31" s="10"/>
      <c r="J31" s="207"/>
      <c r="K31" s="207"/>
      <c r="L31" s="10"/>
      <c r="M31" s="10"/>
      <c r="N31" s="207"/>
      <c r="O31" s="207"/>
      <c r="P31" s="207"/>
      <c r="Q31" s="207"/>
      <c r="R31" s="207"/>
      <c r="S31" s="207"/>
      <c r="T31" s="207"/>
      <c r="U31" s="208"/>
      <c r="V31" s="216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0"/>
      <c r="BB31" s="10"/>
      <c r="BC31" s="10"/>
      <c r="BD31" s="10"/>
    </row>
    <row r="32" spans="1:56" x14ac:dyDescent="0.35">
      <c r="A32" s="10"/>
      <c r="B32" s="206"/>
      <c r="C32" s="206"/>
      <c r="D32" s="207"/>
      <c r="E32" s="216"/>
      <c r="F32" s="207"/>
      <c r="G32" s="207"/>
      <c r="H32" s="207"/>
      <c r="I32" s="207"/>
      <c r="J32" s="207"/>
      <c r="K32" s="207"/>
      <c r="L32" s="207"/>
      <c r="M32" s="207"/>
      <c r="N32" s="207"/>
      <c r="O32" s="207"/>
      <c r="P32" s="207"/>
      <c r="Q32" s="207"/>
      <c r="R32" s="207"/>
      <c r="S32" s="207"/>
      <c r="T32" s="207"/>
      <c r="U32" s="208"/>
      <c r="V32" s="216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7"/>
      <c r="AH32" s="207"/>
      <c r="AI32" s="207"/>
      <c r="AJ32" s="207"/>
      <c r="AK32" s="207"/>
      <c r="AL32" s="207"/>
      <c r="AM32" s="207"/>
      <c r="AN32" s="207"/>
      <c r="AO32" s="207"/>
      <c r="AP32" s="10"/>
      <c r="AQ32" s="10"/>
      <c r="AR32" s="10"/>
      <c r="AS32" s="10"/>
      <c r="AT32" s="10"/>
      <c r="AU32" s="10"/>
      <c r="AV32" s="10"/>
      <c r="AW32" s="10"/>
      <c r="AX32" s="10"/>
      <c r="AY32" s="10"/>
      <c r="AZ32" s="10"/>
      <c r="BA32" s="10"/>
      <c r="BB32" s="10"/>
      <c r="BC32" s="10"/>
      <c r="BD32" s="10"/>
    </row>
    <row r="33" spans="1:56" x14ac:dyDescent="0.35">
      <c r="A33" s="10"/>
      <c r="B33" s="207"/>
      <c r="C33" s="207"/>
      <c r="D33" s="207"/>
      <c r="E33" s="207"/>
      <c r="F33" s="207"/>
      <c r="G33" s="207"/>
      <c r="H33" s="207"/>
      <c r="I33" s="207"/>
      <c r="J33" s="207"/>
      <c r="K33" s="207"/>
      <c r="L33" s="207"/>
      <c r="M33" s="207"/>
      <c r="N33" s="207"/>
      <c r="O33" s="207"/>
      <c r="P33" s="207"/>
      <c r="Q33" s="207"/>
      <c r="R33" s="207"/>
      <c r="S33" s="207"/>
      <c r="T33" s="207"/>
      <c r="U33" s="208"/>
      <c r="V33" s="216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07"/>
      <c r="AO33" s="207"/>
      <c r="AP33" s="10"/>
      <c r="AQ33" s="10"/>
      <c r="AR33" s="10"/>
      <c r="AS33" s="10"/>
      <c r="AT33" s="10"/>
      <c r="AU33" s="10"/>
      <c r="AV33" s="10"/>
      <c r="AW33" s="10"/>
      <c r="AX33" s="10"/>
      <c r="AY33" s="10"/>
      <c r="AZ33" s="10"/>
      <c r="BA33" s="10"/>
      <c r="BB33" s="10"/>
      <c r="BC33" s="10"/>
      <c r="BD33" s="10"/>
    </row>
    <row r="34" spans="1:56" x14ac:dyDescent="0.35">
      <c r="A34" s="10"/>
      <c r="B34" s="207"/>
      <c r="C34" s="207"/>
      <c r="D34" s="207"/>
      <c r="E34" s="207"/>
      <c r="F34" s="207"/>
      <c r="G34" s="207"/>
      <c r="H34" s="207"/>
      <c r="I34" s="207"/>
      <c r="J34" s="207"/>
      <c r="K34" s="207"/>
      <c r="L34" s="207"/>
      <c r="M34" s="207"/>
      <c r="N34" s="207"/>
      <c r="O34" s="207"/>
      <c r="P34" s="207"/>
      <c r="Q34" s="207"/>
      <c r="R34" s="207"/>
      <c r="S34" s="207"/>
      <c r="T34" s="207"/>
      <c r="U34" s="208"/>
      <c r="V34" s="216"/>
      <c r="W34" s="207"/>
      <c r="X34" s="207"/>
      <c r="Y34" s="207"/>
      <c r="Z34" s="207"/>
      <c r="AA34" s="207"/>
      <c r="AB34" s="207"/>
      <c r="AC34" s="207"/>
      <c r="AD34" s="207"/>
      <c r="AE34" s="207"/>
      <c r="AF34" s="207"/>
      <c r="AG34" s="207"/>
      <c r="AH34" s="207"/>
      <c r="AI34" s="207"/>
      <c r="AJ34" s="207"/>
      <c r="AK34" s="207"/>
      <c r="AL34" s="207"/>
      <c r="AM34" s="207"/>
      <c r="AN34" s="207"/>
      <c r="AO34" s="207"/>
      <c r="AP34" s="10"/>
      <c r="AQ34" s="10"/>
      <c r="AR34" s="10"/>
      <c r="AS34" s="10"/>
      <c r="AT34" s="10"/>
      <c r="AU34" s="10"/>
      <c r="AV34" s="10"/>
      <c r="AW34" s="10"/>
      <c r="AX34" s="10"/>
      <c r="AY34" s="10"/>
      <c r="AZ34" s="10"/>
      <c r="BA34" s="10"/>
      <c r="BB34" s="10"/>
      <c r="BC34" s="10"/>
      <c r="BD34" s="10"/>
    </row>
    <row r="35" spans="1:56" x14ac:dyDescent="0.35">
      <c r="A35" s="10"/>
      <c r="B35" s="216"/>
      <c r="C35" s="216"/>
      <c r="D35" s="216"/>
      <c r="E35" s="216"/>
      <c r="F35" s="216"/>
      <c r="G35" s="216"/>
      <c r="H35" s="216"/>
      <c r="I35" s="216"/>
      <c r="J35" s="216"/>
      <c r="K35" s="216"/>
      <c r="L35" s="216"/>
      <c r="M35" s="216"/>
      <c r="N35" s="216"/>
      <c r="O35" s="216"/>
      <c r="P35" s="216"/>
      <c r="Q35" s="216"/>
      <c r="R35" s="216"/>
      <c r="S35" s="216"/>
      <c r="T35" s="216"/>
      <c r="U35" s="216"/>
      <c r="V35" s="216"/>
      <c r="W35" s="216"/>
      <c r="X35" s="216"/>
      <c r="Y35" s="216"/>
      <c r="Z35" s="216"/>
      <c r="AA35" s="216"/>
      <c r="AB35" s="216"/>
      <c r="AC35" s="216"/>
      <c r="AD35" s="216"/>
      <c r="AE35" s="216"/>
      <c r="AF35" s="216"/>
      <c r="AG35" s="216"/>
      <c r="AH35" s="216"/>
      <c r="AI35" s="216"/>
      <c r="AJ35" s="216"/>
      <c r="AK35" s="216"/>
      <c r="AL35" s="216"/>
      <c r="AM35" s="216"/>
      <c r="AN35" s="216"/>
      <c r="AO35" s="207"/>
      <c r="AP35" s="10"/>
      <c r="AQ35" s="10"/>
      <c r="AR35" s="10"/>
      <c r="AS35" s="10"/>
      <c r="AT35" s="10"/>
      <c r="AU35" s="10"/>
      <c r="AV35" s="10"/>
      <c r="AW35" s="10"/>
      <c r="AX35" s="10"/>
      <c r="AY35" s="10"/>
      <c r="AZ35" s="10"/>
      <c r="BA35" s="10"/>
      <c r="BB35" s="10"/>
      <c r="BC35" s="10"/>
      <c r="BD35" s="10"/>
    </row>
    <row r="36" spans="1:56" x14ac:dyDescent="0.35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  <c r="AO36" s="207"/>
      <c r="AP36" s="10"/>
      <c r="AQ36" s="10"/>
      <c r="AR36" s="10"/>
      <c r="AS36" s="10"/>
      <c r="AT36" s="10"/>
      <c r="AU36" s="10"/>
      <c r="AV36" s="10"/>
      <c r="AW36" s="10"/>
      <c r="AX36" s="10"/>
      <c r="AY36" s="10"/>
      <c r="AZ36" s="10"/>
      <c r="BA36" s="10"/>
      <c r="BB36" s="10"/>
      <c r="BC36" s="10"/>
      <c r="BD36" s="10"/>
    </row>
    <row r="37" spans="1:56" x14ac:dyDescent="0.35">
      <c r="A37" s="10"/>
      <c r="B37" s="208"/>
      <c r="C37" s="208"/>
      <c r="D37" s="208"/>
      <c r="E37" s="208"/>
      <c r="F37" s="208"/>
      <c r="G37" s="208"/>
      <c r="H37" s="208"/>
      <c r="I37" s="208"/>
      <c r="J37" s="208"/>
      <c r="K37" s="208"/>
      <c r="L37" s="208"/>
      <c r="M37" s="208"/>
      <c r="N37" s="208"/>
      <c r="O37" s="208"/>
      <c r="P37" s="208"/>
      <c r="Q37" s="208"/>
      <c r="R37" s="208"/>
      <c r="S37" s="208"/>
      <c r="T37" s="208"/>
      <c r="U37" s="208"/>
      <c r="V37" s="208"/>
      <c r="W37" s="208"/>
      <c r="X37" s="208"/>
      <c r="Y37" s="208"/>
      <c r="Z37" s="208"/>
      <c r="AA37" s="208"/>
      <c r="AB37" s="208"/>
      <c r="AC37" s="208"/>
      <c r="AD37" s="208"/>
      <c r="AE37" s="208"/>
      <c r="AF37" s="208"/>
      <c r="AG37" s="208"/>
      <c r="AH37" s="208"/>
      <c r="AI37" s="208"/>
      <c r="AJ37" s="208"/>
      <c r="AK37" s="208"/>
      <c r="AL37" s="208"/>
      <c r="AM37" s="208"/>
      <c r="AN37" s="208"/>
      <c r="AO37" s="1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0"/>
      <c r="BB37" s="10"/>
      <c r="BC37" s="10"/>
      <c r="BD37" s="10"/>
    </row>
    <row r="38" spans="1:56" x14ac:dyDescent="0.35">
      <c r="A38" s="10"/>
      <c r="B38" s="10"/>
      <c r="C38" s="10"/>
      <c r="D38" s="10"/>
      <c r="E38" s="10"/>
      <c r="F38" s="10"/>
      <c r="G38" s="10"/>
      <c r="H38" s="10"/>
      <c r="I38" s="10"/>
      <c r="J38" s="207"/>
      <c r="K38" s="207"/>
      <c r="L38" s="10"/>
      <c r="M38" s="10"/>
      <c r="N38" s="207"/>
      <c r="O38" s="207"/>
      <c r="P38" s="207"/>
      <c r="Q38" s="207"/>
      <c r="R38" s="207"/>
      <c r="S38" s="207"/>
      <c r="T38" s="207"/>
      <c r="U38" s="208"/>
      <c r="V38" s="216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0"/>
      <c r="BB38" s="10"/>
      <c r="BC38" s="10"/>
      <c r="BD38" s="10"/>
    </row>
    <row r="39" spans="1:56" x14ac:dyDescent="0.35">
      <c r="A39" s="10"/>
      <c r="B39" s="10"/>
      <c r="C39" s="10"/>
      <c r="D39" s="10"/>
      <c r="E39" s="10"/>
      <c r="F39" s="10"/>
      <c r="G39" s="10"/>
      <c r="H39" s="10"/>
      <c r="I39" s="10"/>
      <c r="J39" s="207"/>
      <c r="K39" s="207"/>
      <c r="L39" s="10"/>
      <c r="M39" s="10"/>
      <c r="N39" s="207"/>
      <c r="O39" s="207"/>
      <c r="P39" s="207"/>
      <c r="Q39" s="207"/>
      <c r="R39" s="207"/>
      <c r="S39" s="207"/>
      <c r="T39" s="207"/>
      <c r="U39" s="208"/>
      <c r="V39" s="216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</row>
    <row r="40" spans="1:56" x14ac:dyDescent="0.35">
      <c r="A40" s="10"/>
      <c r="B40" s="10"/>
      <c r="C40" s="10"/>
      <c r="D40" s="10"/>
      <c r="E40" s="10"/>
      <c r="F40" s="10"/>
      <c r="G40" s="10"/>
      <c r="H40" s="10"/>
      <c r="I40" s="10"/>
      <c r="J40" s="207"/>
      <c r="K40" s="207"/>
      <c r="L40" s="10"/>
      <c r="M40" s="10"/>
      <c r="N40" s="207"/>
      <c r="O40" s="207"/>
      <c r="P40" s="207"/>
      <c r="Q40" s="207"/>
      <c r="R40" s="207"/>
      <c r="S40" s="207"/>
      <c r="T40" s="207"/>
      <c r="U40" s="208"/>
      <c r="V40" s="216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</row>
    <row r="41" spans="1:56" x14ac:dyDescent="0.35">
      <c r="A41" s="10"/>
      <c r="B41" s="10"/>
      <c r="C41" s="10"/>
      <c r="D41" s="10"/>
      <c r="E41" s="10"/>
      <c r="F41" s="10"/>
      <c r="G41" s="10"/>
      <c r="H41" s="10"/>
      <c r="I41" s="10"/>
      <c r="J41" s="207"/>
      <c r="K41" s="207"/>
      <c r="L41" s="10"/>
      <c r="M41" s="10"/>
      <c r="N41" s="207"/>
      <c r="O41" s="207"/>
      <c r="P41" s="207"/>
      <c r="Q41" s="207"/>
      <c r="R41" s="207"/>
      <c r="S41" s="207"/>
      <c r="T41" s="207"/>
      <c r="U41" s="208"/>
      <c r="V41" s="216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0"/>
      <c r="BB41" s="10"/>
      <c r="BC41" s="10"/>
      <c r="BD41" s="10"/>
    </row>
    <row r="42" spans="1:56" x14ac:dyDescent="0.35">
      <c r="A42" s="10"/>
      <c r="B42" s="10"/>
      <c r="C42" s="10"/>
      <c r="D42" s="10"/>
      <c r="E42" s="10"/>
      <c r="F42" s="10"/>
      <c r="G42" s="10"/>
      <c r="H42" s="10"/>
      <c r="I42" s="10"/>
      <c r="J42" s="207"/>
      <c r="K42" s="207"/>
      <c r="L42" s="10"/>
      <c r="M42" s="10"/>
      <c r="N42" s="207"/>
      <c r="O42" s="207"/>
      <c r="P42" s="207"/>
      <c r="Q42" s="207"/>
      <c r="R42" s="207"/>
      <c r="S42" s="207"/>
      <c r="T42" s="207"/>
      <c r="U42" s="208"/>
      <c r="V42" s="216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  <c r="AR42" s="10"/>
      <c r="AS42" s="10"/>
      <c r="AT42" s="10"/>
      <c r="AU42" s="10"/>
      <c r="AV42" s="10"/>
      <c r="AW42" s="10"/>
      <c r="AX42" s="10"/>
      <c r="AY42" s="10"/>
      <c r="AZ42" s="10"/>
      <c r="BA42" s="10"/>
      <c r="BB42" s="10"/>
      <c r="BC42" s="10"/>
      <c r="BD42" s="10"/>
    </row>
    <row r="43" spans="1:56" x14ac:dyDescent="0.35">
      <c r="A43" s="10"/>
      <c r="B43" s="10"/>
      <c r="C43" s="10"/>
      <c r="D43" s="10"/>
      <c r="E43" s="10"/>
      <c r="F43" s="10"/>
      <c r="G43" s="10"/>
      <c r="H43" s="10"/>
      <c r="I43" s="10"/>
      <c r="J43" s="207"/>
      <c r="K43" s="207"/>
      <c r="L43" s="10"/>
      <c r="M43" s="10"/>
      <c r="N43" s="207"/>
      <c r="O43" s="207"/>
      <c r="P43" s="207"/>
      <c r="Q43" s="207"/>
      <c r="R43" s="207"/>
      <c r="S43" s="207"/>
      <c r="T43" s="207"/>
      <c r="U43" s="208"/>
      <c r="V43" s="216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</row>
    <row r="44" spans="1:56" x14ac:dyDescent="0.35">
      <c r="A44" s="10"/>
      <c r="B44" s="10"/>
      <c r="C44" s="10"/>
      <c r="D44" s="10"/>
      <c r="E44" s="10"/>
      <c r="F44" s="10"/>
      <c r="G44" s="10"/>
      <c r="H44" s="10"/>
      <c r="I44" s="10"/>
      <c r="J44" s="207"/>
      <c r="K44" s="207"/>
      <c r="L44" s="10"/>
      <c r="M44" s="10"/>
      <c r="N44" s="207"/>
      <c r="O44" s="207"/>
      <c r="P44" s="207"/>
      <c r="Q44" s="207"/>
      <c r="R44" s="207"/>
      <c r="S44" s="207"/>
      <c r="T44" s="207"/>
      <c r="U44" s="208"/>
      <c r="V44" s="216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</row>
    <row r="45" spans="1:56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207"/>
      <c r="K45" s="207"/>
      <c r="L45" s="10"/>
      <c r="M45" s="10"/>
      <c r="N45" s="207"/>
      <c r="O45" s="207"/>
      <c r="P45" s="207"/>
      <c r="Q45" s="207"/>
      <c r="R45" s="207"/>
      <c r="S45" s="207"/>
      <c r="T45" s="207"/>
      <c r="U45" s="208"/>
      <c r="V45" s="216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  <c r="AR45" s="10"/>
      <c r="AS45" s="10"/>
      <c r="AT45" s="10"/>
      <c r="AU45" s="10"/>
      <c r="AV45" s="10"/>
      <c r="AW45" s="10"/>
      <c r="AX45" s="10"/>
      <c r="AY45" s="10"/>
      <c r="AZ45" s="10"/>
      <c r="BA45" s="10"/>
      <c r="BB45" s="10"/>
      <c r="BC45" s="10"/>
      <c r="BD45" s="10"/>
    </row>
    <row r="46" spans="1:56" x14ac:dyDescent="0.35">
      <c r="A46" s="10"/>
      <c r="B46" s="10"/>
      <c r="C46" s="10"/>
      <c r="D46" s="10"/>
      <c r="E46" s="10"/>
      <c r="F46" s="10"/>
      <c r="G46" s="10"/>
      <c r="H46" s="10"/>
      <c r="I46" s="10"/>
      <c r="J46" s="207"/>
      <c r="K46" s="207"/>
      <c r="L46" s="10"/>
      <c r="M46" s="10"/>
      <c r="N46" s="207"/>
      <c r="O46" s="207"/>
      <c r="P46" s="207"/>
      <c r="Q46" s="207"/>
      <c r="R46" s="207"/>
      <c r="S46" s="207"/>
      <c r="T46" s="207"/>
      <c r="U46" s="208"/>
      <c r="V46" s="216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</row>
    <row r="47" spans="1:56" x14ac:dyDescent="0.35">
      <c r="A47" s="10"/>
      <c r="B47" s="10"/>
      <c r="C47" s="10"/>
      <c r="D47" s="10"/>
      <c r="E47" s="10"/>
      <c r="F47" s="10"/>
      <c r="G47" s="10"/>
      <c r="H47" s="10"/>
      <c r="I47" s="10"/>
      <c r="J47" s="207"/>
      <c r="K47" s="207"/>
      <c r="L47" s="10"/>
      <c r="M47" s="10"/>
      <c r="N47" s="207"/>
      <c r="O47" s="207"/>
      <c r="P47" s="207"/>
      <c r="Q47" s="207"/>
      <c r="R47" s="207"/>
      <c r="S47" s="207"/>
      <c r="T47" s="207"/>
      <c r="U47" s="208"/>
      <c r="V47" s="216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  <c r="AR47" s="10"/>
      <c r="AS47" s="10"/>
      <c r="AT47" s="10"/>
      <c r="AU47" s="10"/>
      <c r="AV47" s="10"/>
      <c r="AW47" s="10"/>
      <c r="AX47" s="10"/>
      <c r="AY47" s="10"/>
      <c r="AZ47" s="10"/>
      <c r="BA47" s="10"/>
      <c r="BB47" s="10"/>
      <c r="BC47" s="10"/>
      <c r="BD47" s="10"/>
    </row>
    <row r="48" spans="1:56" x14ac:dyDescent="0.35">
      <c r="A48" s="10"/>
      <c r="B48" s="10"/>
      <c r="C48" s="10"/>
      <c r="D48" s="10"/>
      <c r="E48" s="10"/>
      <c r="F48" s="10"/>
      <c r="G48" s="10"/>
      <c r="H48" s="10"/>
      <c r="I48" s="10"/>
      <c r="J48" s="207"/>
      <c r="K48" s="207"/>
      <c r="L48" s="10"/>
      <c r="M48" s="10"/>
      <c r="N48" s="207"/>
      <c r="O48" s="207"/>
      <c r="P48" s="207"/>
      <c r="Q48" s="207"/>
      <c r="R48" s="207"/>
      <c r="S48" s="207"/>
      <c r="T48" s="207"/>
      <c r="U48" s="208"/>
      <c r="V48" s="216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</row>
    <row r="49" spans="1:56" x14ac:dyDescent="0.35">
      <c r="A49" s="10"/>
      <c r="B49" s="10"/>
      <c r="C49" s="10"/>
      <c r="D49" s="10"/>
      <c r="E49" s="10"/>
      <c r="F49" s="10"/>
      <c r="G49" s="10"/>
      <c r="H49" s="10"/>
      <c r="I49" s="10"/>
      <c r="J49" s="207"/>
      <c r="K49" s="207"/>
      <c r="L49" s="10"/>
      <c r="M49" s="10"/>
      <c r="N49" s="207"/>
      <c r="O49" s="207"/>
      <c r="P49" s="207"/>
      <c r="Q49" s="207"/>
      <c r="R49" s="207"/>
      <c r="S49" s="207"/>
      <c r="T49" s="207"/>
      <c r="U49" s="208"/>
      <c r="V49" s="216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</row>
    <row r="50" spans="1:56" x14ac:dyDescent="0.35">
      <c r="A50" s="10"/>
      <c r="B50" s="10"/>
      <c r="C50" s="10"/>
      <c r="D50" s="10"/>
      <c r="E50" s="10"/>
      <c r="F50" s="10"/>
      <c r="G50" s="10"/>
      <c r="H50" s="10"/>
      <c r="I50" s="10"/>
      <c r="J50" s="207"/>
      <c r="K50" s="207"/>
      <c r="L50" s="10"/>
      <c r="M50" s="10"/>
      <c r="N50" s="207"/>
      <c r="O50" s="207"/>
      <c r="P50" s="207"/>
      <c r="Q50" s="207"/>
      <c r="R50" s="207"/>
      <c r="S50" s="207"/>
      <c r="T50" s="207"/>
      <c r="U50" s="208"/>
      <c r="V50" s="216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</row>
    <row r="51" spans="1:56" x14ac:dyDescent="0.35">
      <c r="A51" s="10"/>
      <c r="B51" s="10"/>
      <c r="C51" s="10"/>
      <c r="D51" s="10"/>
      <c r="E51" s="10"/>
      <c r="F51" s="10"/>
      <c r="G51" s="10"/>
      <c r="H51" s="10"/>
      <c r="I51" s="10"/>
      <c r="J51" s="207"/>
      <c r="K51" s="207"/>
      <c r="L51" s="10"/>
      <c r="M51" s="10"/>
      <c r="N51" s="207"/>
      <c r="O51" s="207"/>
      <c r="P51" s="207"/>
      <c r="Q51" s="207"/>
      <c r="R51" s="207"/>
      <c r="S51" s="207"/>
      <c r="T51" s="207"/>
      <c r="U51" s="208"/>
      <c r="V51" s="216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  <c r="AV51" s="10"/>
      <c r="AW51" s="10"/>
      <c r="AX51" s="10"/>
      <c r="AY51" s="10"/>
      <c r="AZ51" s="10"/>
      <c r="BA51" s="10"/>
      <c r="BB51" s="10"/>
      <c r="BC51" s="10"/>
      <c r="BD51" s="10"/>
    </row>
    <row r="52" spans="1:56" x14ac:dyDescent="0.35">
      <c r="A52" s="10"/>
      <c r="B52" s="10"/>
      <c r="C52" s="10"/>
      <c r="D52" s="10"/>
      <c r="E52" s="10"/>
      <c r="F52" s="10"/>
      <c r="G52" s="10"/>
      <c r="H52" s="10"/>
      <c r="I52" s="10"/>
      <c r="J52" s="207"/>
      <c r="K52" s="207"/>
      <c r="L52" s="10"/>
      <c r="M52" s="10"/>
      <c r="N52" s="207"/>
      <c r="O52" s="207"/>
      <c r="P52" s="207"/>
      <c r="Q52" s="207"/>
      <c r="R52" s="207"/>
      <c r="S52" s="207"/>
      <c r="T52" s="207"/>
      <c r="U52" s="208"/>
      <c r="V52" s="216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0"/>
      <c r="AS52" s="10"/>
      <c r="AT52" s="10"/>
      <c r="AU52" s="10"/>
      <c r="AV52" s="10"/>
      <c r="AW52" s="10"/>
      <c r="AX52" s="10"/>
      <c r="AY52" s="10"/>
      <c r="AZ52" s="10"/>
      <c r="BA52" s="10"/>
      <c r="BB52" s="10"/>
      <c r="BC52" s="10"/>
      <c r="BD52" s="10"/>
    </row>
    <row r="53" spans="1:56" x14ac:dyDescent="0.35">
      <c r="A53" s="10"/>
      <c r="B53" s="10"/>
      <c r="C53" s="10"/>
      <c r="D53" s="10"/>
      <c r="E53" s="10"/>
      <c r="F53" s="10"/>
      <c r="G53" s="10"/>
      <c r="H53" s="10"/>
      <c r="I53" s="10"/>
      <c r="J53" s="207"/>
      <c r="K53" s="207"/>
      <c r="L53" s="10"/>
      <c r="M53" s="10"/>
      <c r="N53" s="207"/>
      <c r="O53" s="207"/>
      <c r="P53" s="207"/>
      <c r="Q53" s="207"/>
      <c r="R53" s="207"/>
      <c r="S53" s="207"/>
      <c r="T53" s="207"/>
      <c r="U53" s="208"/>
      <c r="V53" s="216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</row>
    <row r="54" spans="1:56" x14ac:dyDescent="0.35">
      <c r="A54" s="10"/>
      <c r="B54" s="10"/>
      <c r="C54" s="10"/>
      <c r="D54" s="10"/>
      <c r="E54" s="10"/>
      <c r="F54" s="10"/>
      <c r="G54" s="10"/>
      <c r="H54" s="10"/>
      <c r="I54" s="10"/>
      <c r="J54" s="207"/>
      <c r="K54" s="207"/>
      <c r="L54" s="10"/>
      <c r="M54" s="10"/>
      <c r="N54" s="207"/>
      <c r="O54" s="207"/>
      <c r="P54" s="207"/>
      <c r="Q54" s="207"/>
      <c r="R54" s="207"/>
      <c r="S54" s="207"/>
      <c r="T54" s="207"/>
      <c r="U54" s="208"/>
      <c r="V54" s="216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0"/>
      <c r="AS54" s="10"/>
      <c r="AT54" s="10"/>
      <c r="AU54" s="10"/>
      <c r="AV54" s="10"/>
      <c r="AW54" s="10"/>
      <c r="AX54" s="10"/>
      <c r="AY54" s="10"/>
      <c r="AZ54" s="10"/>
      <c r="BA54" s="10"/>
      <c r="BB54" s="10"/>
      <c r="BC54" s="10"/>
      <c r="BD54" s="10"/>
    </row>
    <row r="55" spans="1:56" x14ac:dyDescent="0.35">
      <c r="A55" s="10"/>
      <c r="B55" s="10"/>
      <c r="C55" s="10"/>
      <c r="D55" s="10"/>
      <c r="E55" s="10"/>
      <c r="F55" s="10"/>
      <c r="G55" s="10"/>
      <c r="H55" s="10"/>
      <c r="I55" s="10"/>
      <c r="J55" s="207"/>
      <c r="K55" s="207"/>
      <c r="L55" s="10"/>
      <c r="M55" s="10"/>
      <c r="N55" s="207"/>
      <c r="O55" s="207"/>
      <c r="P55" s="207"/>
      <c r="Q55" s="207"/>
      <c r="R55" s="207"/>
      <c r="S55" s="207"/>
      <c r="T55" s="207"/>
      <c r="U55" s="208"/>
      <c r="V55" s="216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10"/>
      <c r="AS55" s="10"/>
      <c r="AT55" s="10"/>
      <c r="AU55" s="10"/>
      <c r="AV55" s="10"/>
      <c r="AW55" s="10"/>
      <c r="AX55" s="10"/>
      <c r="AY55" s="10"/>
      <c r="AZ55" s="10"/>
      <c r="BA55" s="10"/>
      <c r="BB55" s="10"/>
      <c r="BC55" s="10"/>
      <c r="BD55" s="10"/>
    </row>
    <row r="56" spans="1:56" x14ac:dyDescent="0.35">
      <c r="A56" s="10"/>
      <c r="B56" s="10"/>
      <c r="C56" s="10"/>
      <c r="D56" s="10"/>
      <c r="E56" s="10"/>
      <c r="F56" s="10"/>
      <c r="G56" s="10"/>
      <c r="H56" s="10"/>
      <c r="I56" s="10"/>
      <c r="J56" s="207"/>
      <c r="K56" s="207"/>
      <c r="L56" s="10"/>
      <c r="M56" s="10"/>
      <c r="N56" s="207"/>
      <c r="O56" s="207"/>
      <c r="P56" s="207"/>
      <c r="Q56" s="207"/>
      <c r="R56" s="207"/>
      <c r="S56" s="207"/>
      <c r="T56" s="207"/>
      <c r="U56" s="208"/>
      <c r="V56" s="216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10"/>
      <c r="AW56" s="10"/>
      <c r="AX56" s="10"/>
      <c r="AY56" s="10"/>
      <c r="AZ56" s="10"/>
      <c r="BA56" s="10"/>
      <c r="BB56" s="10"/>
      <c r="BC56" s="10"/>
      <c r="BD56" s="10"/>
    </row>
    <row r="57" spans="1:56" x14ac:dyDescent="0.35">
      <c r="A57" s="10"/>
      <c r="B57" s="10"/>
      <c r="C57" s="10"/>
      <c r="D57" s="10"/>
      <c r="E57" s="10"/>
      <c r="F57" s="10"/>
      <c r="G57" s="10"/>
      <c r="H57" s="10"/>
      <c r="I57" s="10"/>
      <c r="J57" s="207"/>
      <c r="K57" s="207"/>
      <c r="L57" s="10"/>
      <c r="M57" s="10"/>
      <c r="N57" s="207"/>
      <c r="O57" s="207"/>
      <c r="P57" s="207"/>
      <c r="Q57" s="207"/>
      <c r="R57" s="207"/>
      <c r="S57" s="207"/>
      <c r="T57" s="207"/>
      <c r="U57" s="208"/>
      <c r="V57" s="216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0"/>
      <c r="AS57" s="10"/>
      <c r="AT57" s="10"/>
      <c r="AU57" s="10"/>
      <c r="AV57" s="10"/>
      <c r="AW57" s="10"/>
      <c r="AX57" s="10"/>
      <c r="AY57" s="10"/>
      <c r="AZ57" s="10"/>
      <c r="BA57" s="10"/>
      <c r="BB57" s="10"/>
      <c r="BC57" s="10"/>
      <c r="BD57" s="10"/>
    </row>
    <row r="58" spans="1:56" x14ac:dyDescent="0.35">
      <c r="A58" s="10"/>
      <c r="B58" s="10"/>
      <c r="C58" s="10"/>
      <c r="D58" s="10"/>
      <c r="E58" s="10"/>
      <c r="F58" s="10"/>
      <c r="G58" s="10"/>
      <c r="H58" s="10"/>
      <c r="I58" s="10"/>
      <c r="J58" s="207"/>
      <c r="K58" s="207"/>
      <c r="L58" s="10"/>
      <c r="M58" s="10"/>
      <c r="N58" s="207"/>
      <c r="O58" s="207"/>
      <c r="P58" s="207"/>
      <c r="Q58" s="207"/>
      <c r="R58" s="207"/>
      <c r="S58" s="207"/>
      <c r="T58" s="207"/>
      <c r="U58" s="208"/>
      <c r="V58" s="216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  <c r="AR58" s="10"/>
      <c r="AS58" s="10"/>
      <c r="AT58" s="10"/>
      <c r="AU58" s="10"/>
      <c r="AV58" s="10"/>
      <c r="AW58" s="10"/>
      <c r="AX58" s="10"/>
      <c r="AY58" s="10"/>
      <c r="AZ58" s="10"/>
      <c r="BA58" s="10"/>
      <c r="BB58" s="10"/>
      <c r="BC58" s="10"/>
      <c r="BD58" s="10"/>
    </row>
    <row r="59" spans="1:56" x14ac:dyDescent="0.35">
      <c r="A59" s="10"/>
      <c r="B59" s="10"/>
      <c r="C59" s="10"/>
      <c r="D59" s="10"/>
      <c r="E59" s="10"/>
      <c r="F59" s="10"/>
      <c r="G59" s="10"/>
      <c r="H59" s="10"/>
      <c r="I59" s="10"/>
      <c r="J59" s="207"/>
      <c r="K59" s="207"/>
      <c r="L59" s="10"/>
      <c r="M59" s="10"/>
      <c r="N59" s="207"/>
      <c r="O59" s="207"/>
      <c r="P59" s="207"/>
      <c r="Q59" s="207"/>
      <c r="R59" s="207"/>
      <c r="S59" s="207"/>
      <c r="T59" s="207"/>
      <c r="U59" s="208"/>
      <c r="V59" s="216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  <c r="AW59" s="10"/>
      <c r="AX59" s="10"/>
      <c r="AY59" s="10"/>
      <c r="AZ59" s="10"/>
      <c r="BA59" s="10"/>
      <c r="BB59" s="10"/>
      <c r="BC59" s="10"/>
      <c r="BD59" s="10"/>
    </row>
    <row r="60" spans="1:56" x14ac:dyDescent="0.35">
      <c r="A60" s="10"/>
      <c r="B60" s="10"/>
      <c r="C60" s="10"/>
      <c r="D60" s="10"/>
      <c r="E60" s="10"/>
      <c r="F60" s="10"/>
      <c r="G60" s="10"/>
      <c r="H60" s="10"/>
      <c r="I60" s="10"/>
      <c r="J60" s="207"/>
      <c r="K60" s="207"/>
      <c r="L60" s="10"/>
      <c r="M60" s="10"/>
      <c r="N60" s="207"/>
      <c r="O60" s="207"/>
      <c r="P60" s="207"/>
      <c r="Q60" s="207"/>
      <c r="R60" s="207"/>
      <c r="S60" s="207"/>
      <c r="T60" s="207"/>
      <c r="U60" s="208"/>
      <c r="V60" s="216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  <c r="BB60" s="10"/>
      <c r="BC60" s="10"/>
      <c r="BD60" s="10"/>
    </row>
    <row r="61" spans="1:56" x14ac:dyDescent="0.35">
      <c r="A61" s="10"/>
      <c r="B61" s="10"/>
      <c r="C61" s="10"/>
      <c r="D61" s="10"/>
      <c r="E61" s="10"/>
      <c r="F61" s="10"/>
      <c r="G61" s="10"/>
      <c r="H61" s="10"/>
      <c r="I61" s="10"/>
      <c r="J61" s="207"/>
      <c r="K61" s="207"/>
      <c r="L61" s="10"/>
      <c r="M61" s="10"/>
      <c r="N61" s="207"/>
      <c r="O61" s="207"/>
      <c r="P61" s="207"/>
      <c r="Q61" s="207"/>
      <c r="R61" s="207"/>
      <c r="S61" s="207"/>
      <c r="T61" s="207"/>
      <c r="U61" s="208"/>
      <c r="V61" s="216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  <c r="BB61" s="10"/>
      <c r="BC61" s="10"/>
      <c r="BD61" s="10"/>
    </row>
    <row r="62" spans="1:56" x14ac:dyDescent="0.35">
      <c r="A62" s="10"/>
      <c r="B62" s="10"/>
      <c r="C62" s="10"/>
      <c r="D62" s="10"/>
      <c r="E62" s="10"/>
      <c r="F62" s="10"/>
      <c r="G62" s="10"/>
      <c r="H62" s="10"/>
      <c r="I62" s="10"/>
      <c r="J62" s="207"/>
      <c r="K62" s="207"/>
      <c r="L62" s="10"/>
      <c r="M62" s="10"/>
      <c r="N62" s="207"/>
      <c r="O62" s="207"/>
      <c r="P62" s="207"/>
      <c r="Q62" s="207"/>
      <c r="R62" s="207"/>
      <c r="S62" s="207"/>
      <c r="T62" s="207"/>
      <c r="U62" s="208"/>
      <c r="V62" s="216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  <c r="AV62" s="10"/>
      <c r="AW62" s="10"/>
      <c r="AX62" s="10"/>
      <c r="AY62" s="10"/>
      <c r="AZ62" s="10"/>
      <c r="BA62" s="10"/>
      <c r="BB62" s="10"/>
      <c r="BC62" s="10"/>
      <c r="BD62" s="10"/>
    </row>
    <row r="63" spans="1:56" x14ac:dyDescent="0.35">
      <c r="A63" s="10"/>
      <c r="B63" s="10"/>
      <c r="C63" s="10"/>
      <c r="D63" s="10"/>
      <c r="E63" s="10"/>
      <c r="F63" s="10"/>
      <c r="G63" s="10"/>
      <c r="H63" s="10"/>
      <c r="I63" s="10"/>
      <c r="J63" s="207"/>
      <c r="K63" s="207"/>
      <c r="L63" s="10"/>
      <c r="M63" s="10"/>
      <c r="N63" s="207"/>
      <c r="O63" s="207"/>
      <c r="P63" s="207"/>
      <c r="Q63" s="207"/>
      <c r="R63" s="207"/>
      <c r="S63" s="207"/>
      <c r="T63" s="207"/>
      <c r="U63" s="208"/>
      <c r="V63" s="216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10"/>
      <c r="AS63" s="10"/>
      <c r="AT63" s="10"/>
      <c r="AU63" s="10"/>
      <c r="AV63" s="10"/>
      <c r="AW63" s="10"/>
      <c r="AX63" s="10"/>
      <c r="AY63" s="10"/>
      <c r="AZ63" s="10"/>
      <c r="BA63" s="10"/>
      <c r="BB63" s="10"/>
      <c r="BC63" s="10"/>
      <c r="BD63" s="10"/>
    </row>
    <row r="64" spans="1:56" x14ac:dyDescent="0.35">
      <c r="A64" s="10"/>
      <c r="B64" s="10"/>
      <c r="C64" s="10"/>
      <c r="D64" s="10"/>
      <c r="E64" s="10"/>
      <c r="F64" s="10"/>
      <c r="G64" s="10"/>
      <c r="H64" s="10"/>
      <c r="I64" s="10"/>
      <c r="J64" s="207"/>
      <c r="K64" s="207"/>
      <c r="L64" s="10"/>
      <c r="M64" s="10"/>
      <c r="N64" s="207"/>
      <c r="O64" s="207"/>
      <c r="P64" s="207"/>
      <c r="Q64" s="207"/>
      <c r="R64" s="207"/>
      <c r="S64" s="207"/>
      <c r="T64" s="207"/>
      <c r="U64" s="208"/>
      <c r="V64" s="216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0"/>
      <c r="AS64" s="10"/>
      <c r="AT64" s="10"/>
      <c r="AU64" s="10"/>
      <c r="AV64" s="10"/>
      <c r="AW64" s="10"/>
      <c r="AX64" s="10"/>
      <c r="AY64" s="10"/>
      <c r="AZ64" s="10"/>
      <c r="BA64" s="10"/>
      <c r="BB64" s="10"/>
      <c r="BC64" s="10"/>
      <c r="BD64" s="10"/>
    </row>
    <row r="65" spans="1:56" x14ac:dyDescent="0.35">
      <c r="A65" s="10"/>
      <c r="B65" s="10"/>
      <c r="C65" s="10"/>
      <c r="D65" s="10"/>
      <c r="E65" s="10"/>
      <c r="F65" s="10"/>
      <c r="G65" s="10"/>
      <c r="H65" s="10"/>
      <c r="I65" s="10"/>
      <c r="J65" s="207"/>
      <c r="K65" s="207"/>
      <c r="L65" s="10"/>
      <c r="M65" s="10"/>
      <c r="N65" s="207"/>
      <c r="O65" s="207"/>
      <c r="P65" s="207"/>
      <c r="Q65" s="207"/>
      <c r="R65" s="207"/>
      <c r="S65" s="207"/>
      <c r="T65" s="207"/>
      <c r="U65" s="208"/>
      <c r="V65" s="216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10"/>
      <c r="AS65" s="10"/>
      <c r="AT65" s="10"/>
      <c r="AU65" s="10"/>
      <c r="AV65" s="10"/>
      <c r="AW65" s="10"/>
      <c r="AX65" s="10"/>
      <c r="AY65" s="10"/>
      <c r="AZ65" s="10"/>
      <c r="BA65" s="10"/>
      <c r="BB65" s="10"/>
      <c r="BC65" s="10"/>
      <c r="BD65" s="10"/>
    </row>
    <row r="66" spans="1:56" x14ac:dyDescent="0.35">
      <c r="A66" s="10"/>
      <c r="B66" s="10"/>
      <c r="C66" s="10"/>
      <c r="D66" s="10"/>
      <c r="E66" s="10"/>
      <c r="F66" s="10"/>
      <c r="G66" s="10"/>
      <c r="H66" s="10"/>
      <c r="I66" s="10"/>
      <c r="J66" s="207"/>
      <c r="K66" s="207"/>
      <c r="L66" s="10"/>
      <c r="M66" s="10"/>
      <c r="N66" s="207"/>
      <c r="O66" s="207"/>
      <c r="P66" s="207"/>
      <c r="Q66" s="207"/>
      <c r="R66" s="207"/>
      <c r="S66" s="207"/>
      <c r="T66" s="207"/>
      <c r="U66" s="208"/>
      <c r="V66" s="216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10"/>
      <c r="AS66" s="10"/>
      <c r="AT66" s="10"/>
      <c r="AU66" s="10"/>
      <c r="AV66" s="10"/>
      <c r="AW66" s="10"/>
      <c r="AX66" s="10"/>
      <c r="AY66" s="10"/>
      <c r="AZ66" s="10"/>
      <c r="BA66" s="10"/>
      <c r="BB66" s="10"/>
      <c r="BC66" s="10"/>
      <c r="BD66" s="10"/>
    </row>
    <row r="67" spans="1:56" x14ac:dyDescent="0.35">
      <c r="A67" s="10"/>
      <c r="B67" s="10"/>
      <c r="C67" s="10"/>
      <c r="D67" s="10"/>
      <c r="E67" s="10"/>
      <c r="F67" s="10"/>
      <c r="G67" s="10"/>
      <c r="H67" s="10"/>
      <c r="I67" s="10"/>
      <c r="J67" s="207"/>
      <c r="K67" s="207"/>
      <c r="L67" s="10"/>
      <c r="M67" s="10"/>
      <c r="N67" s="207"/>
      <c r="O67" s="207"/>
      <c r="P67" s="207"/>
      <c r="Q67" s="207"/>
      <c r="R67" s="207"/>
      <c r="S67" s="207"/>
      <c r="T67" s="207"/>
      <c r="U67" s="208"/>
      <c r="V67" s="216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  <c r="AR67" s="10"/>
      <c r="AS67" s="10"/>
      <c r="AT67" s="10"/>
      <c r="AU67" s="10"/>
      <c r="AV67" s="10"/>
      <c r="AW67" s="10"/>
      <c r="AX67" s="10"/>
      <c r="AY67" s="10"/>
      <c r="AZ67" s="10"/>
      <c r="BA67" s="10"/>
      <c r="BB67" s="10"/>
      <c r="BC67" s="10"/>
      <c r="BD67" s="10"/>
    </row>
    <row r="68" spans="1:56" x14ac:dyDescent="0.35">
      <c r="A68" s="10"/>
      <c r="B68" s="10"/>
      <c r="C68" s="10"/>
      <c r="D68" s="10"/>
      <c r="E68" s="10"/>
      <c r="F68" s="10"/>
      <c r="G68" s="10"/>
      <c r="H68" s="10"/>
      <c r="I68" s="10"/>
      <c r="J68" s="207"/>
      <c r="K68" s="207"/>
      <c r="L68" s="10"/>
      <c r="M68" s="10"/>
      <c r="N68" s="207"/>
      <c r="O68" s="207"/>
      <c r="P68" s="207"/>
      <c r="Q68" s="207"/>
      <c r="R68" s="207"/>
      <c r="S68" s="207"/>
      <c r="T68" s="207"/>
      <c r="U68" s="208"/>
      <c r="V68" s="216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  <c r="AR68" s="10"/>
      <c r="AS68" s="10"/>
      <c r="AT68" s="10"/>
      <c r="AU68" s="10"/>
      <c r="AV68" s="10"/>
      <c r="AW68" s="10"/>
      <c r="AX68" s="10"/>
      <c r="AY68" s="10"/>
      <c r="AZ68" s="10"/>
      <c r="BA68" s="10"/>
      <c r="BB68" s="10"/>
      <c r="BC68" s="10"/>
      <c r="BD68" s="10"/>
    </row>
    <row r="69" spans="1:56" x14ac:dyDescent="0.35">
      <c r="A69" s="10"/>
      <c r="B69" s="10"/>
      <c r="C69" s="10"/>
      <c r="D69" s="10"/>
      <c r="E69" s="10"/>
      <c r="F69" s="10"/>
      <c r="G69" s="10"/>
      <c r="H69" s="10"/>
      <c r="I69" s="10"/>
      <c r="J69" s="207"/>
      <c r="K69" s="207"/>
      <c r="L69" s="10"/>
      <c r="M69" s="10"/>
      <c r="N69" s="207"/>
      <c r="O69" s="207"/>
      <c r="P69" s="207"/>
      <c r="Q69" s="207"/>
      <c r="R69" s="207"/>
      <c r="S69" s="207"/>
      <c r="T69" s="207"/>
      <c r="U69" s="208"/>
      <c r="V69" s="216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  <c r="AR69" s="10"/>
      <c r="AS69" s="10"/>
      <c r="AT69" s="10"/>
      <c r="AU69" s="10"/>
      <c r="AV69" s="10"/>
      <c r="AW69" s="10"/>
      <c r="AX69" s="10"/>
      <c r="AY69" s="10"/>
      <c r="AZ69" s="10"/>
      <c r="BA69" s="10"/>
      <c r="BB69" s="10"/>
      <c r="BC69" s="10"/>
      <c r="BD69" s="10"/>
    </row>
    <row r="70" spans="1:56" x14ac:dyDescent="0.35">
      <c r="A70" s="10"/>
      <c r="B70" s="10"/>
      <c r="C70" s="10"/>
      <c r="D70" s="10"/>
      <c r="E70" s="10"/>
      <c r="F70" s="10"/>
      <c r="G70" s="10"/>
      <c r="H70" s="10"/>
      <c r="I70" s="10"/>
      <c r="J70" s="207"/>
      <c r="K70" s="207"/>
      <c r="L70" s="10"/>
      <c r="M70" s="10"/>
      <c r="N70" s="207"/>
      <c r="O70" s="207"/>
      <c r="P70" s="207"/>
      <c r="Q70" s="207"/>
      <c r="R70" s="207"/>
      <c r="S70" s="207"/>
      <c r="T70" s="207"/>
      <c r="U70" s="208"/>
      <c r="V70" s="216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10"/>
      <c r="AS70" s="10"/>
      <c r="AT70" s="10"/>
      <c r="AU70" s="10"/>
      <c r="AV70" s="10"/>
      <c r="AW70" s="10"/>
      <c r="AX70" s="10"/>
      <c r="AY70" s="10"/>
      <c r="AZ70" s="10"/>
      <c r="BA70" s="10"/>
      <c r="BB70" s="10"/>
      <c r="BC70" s="10"/>
      <c r="BD70" s="10"/>
    </row>
    <row r="71" spans="1:56" x14ac:dyDescent="0.35">
      <c r="A71" s="10"/>
      <c r="B71" s="10"/>
      <c r="C71" s="10"/>
      <c r="D71" s="10"/>
      <c r="E71" s="10"/>
      <c r="F71" s="10"/>
      <c r="G71" s="10"/>
      <c r="H71" s="10"/>
      <c r="I71" s="10"/>
      <c r="J71" s="207"/>
      <c r="K71" s="207"/>
      <c r="L71" s="10"/>
      <c r="M71" s="10"/>
      <c r="N71" s="207"/>
      <c r="O71" s="207"/>
      <c r="P71" s="207"/>
      <c r="Q71" s="207"/>
      <c r="R71" s="207"/>
      <c r="S71" s="207"/>
      <c r="T71" s="207"/>
      <c r="U71" s="208"/>
      <c r="V71" s="216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</row>
    <row r="72" spans="1:56" x14ac:dyDescent="0.35">
      <c r="A72" s="10"/>
      <c r="B72" s="10"/>
      <c r="C72" s="10"/>
      <c r="D72" s="10"/>
      <c r="E72" s="10"/>
      <c r="F72" s="10"/>
      <c r="G72" s="10"/>
      <c r="H72" s="10"/>
      <c r="I72" s="10"/>
      <c r="J72" s="207"/>
      <c r="K72" s="207"/>
      <c r="L72" s="10"/>
      <c r="M72" s="10"/>
      <c r="N72" s="207"/>
      <c r="O72" s="207"/>
      <c r="P72" s="207"/>
      <c r="Q72" s="207"/>
      <c r="R72" s="207"/>
      <c r="S72" s="207"/>
      <c r="T72" s="207"/>
      <c r="U72" s="208"/>
      <c r="V72" s="216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  <c r="AQ72" s="10"/>
      <c r="AR72" s="10"/>
      <c r="AS72" s="10"/>
      <c r="AT72" s="10"/>
      <c r="AU72" s="10"/>
      <c r="AV72" s="10"/>
      <c r="AW72" s="10"/>
      <c r="AX72" s="10"/>
      <c r="AY72" s="10"/>
      <c r="AZ72" s="10"/>
      <c r="BA72" s="10"/>
      <c r="BB72" s="10"/>
      <c r="BC72" s="10"/>
      <c r="BD72" s="10"/>
    </row>
    <row r="73" spans="1:56" x14ac:dyDescent="0.35">
      <c r="A73" s="10"/>
      <c r="B73" s="10"/>
      <c r="C73" s="10"/>
      <c r="D73" s="10"/>
      <c r="E73" s="10"/>
      <c r="F73" s="10"/>
      <c r="G73" s="10"/>
      <c r="H73" s="10"/>
      <c r="I73" s="10"/>
      <c r="J73" s="207"/>
      <c r="K73" s="207"/>
      <c r="L73" s="10"/>
      <c r="M73" s="10"/>
      <c r="N73" s="207"/>
      <c r="O73" s="207"/>
      <c r="P73" s="207"/>
      <c r="Q73" s="207"/>
      <c r="R73" s="207"/>
      <c r="S73" s="207"/>
      <c r="T73" s="207"/>
      <c r="U73" s="208"/>
      <c r="V73" s="216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10"/>
      <c r="AO73" s="10"/>
      <c r="AP73" s="10"/>
      <c r="AQ73" s="10"/>
      <c r="AR73" s="10"/>
      <c r="AS73" s="10"/>
      <c r="AT73" s="10"/>
      <c r="AU73" s="10"/>
      <c r="AV73" s="10"/>
      <c r="AW73" s="10"/>
      <c r="AX73" s="10"/>
      <c r="AY73" s="10"/>
      <c r="AZ73" s="10"/>
      <c r="BA73" s="10"/>
      <c r="BB73" s="10"/>
      <c r="BC73" s="10"/>
      <c r="BD73" s="10"/>
    </row>
    <row r="74" spans="1:56" x14ac:dyDescent="0.35">
      <c r="A74" s="10"/>
      <c r="B74" s="10"/>
      <c r="C74" s="10"/>
      <c r="D74" s="10"/>
      <c r="E74" s="10"/>
      <c r="F74" s="10"/>
      <c r="G74" s="10"/>
      <c r="H74" s="10"/>
      <c r="I74" s="10"/>
      <c r="J74" s="207"/>
      <c r="K74" s="207"/>
      <c r="L74" s="10"/>
      <c r="M74" s="10"/>
      <c r="N74" s="207"/>
      <c r="O74" s="207"/>
      <c r="P74" s="207"/>
      <c r="Q74" s="207"/>
      <c r="R74" s="207"/>
      <c r="S74" s="207"/>
      <c r="T74" s="207"/>
      <c r="U74" s="208"/>
      <c r="V74" s="216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  <c r="AR74" s="10"/>
      <c r="AS74" s="10"/>
      <c r="AT74" s="10"/>
      <c r="AU74" s="10"/>
      <c r="AV74" s="10"/>
      <c r="AW74" s="10"/>
      <c r="AX74" s="10"/>
      <c r="AY74" s="10"/>
      <c r="AZ74" s="10"/>
      <c r="BA74" s="10"/>
      <c r="BB74" s="10"/>
      <c r="BC74" s="10"/>
      <c r="BD74" s="10"/>
    </row>
    <row r="75" spans="1:56" x14ac:dyDescent="0.35">
      <c r="A75" s="10"/>
      <c r="B75" s="10"/>
      <c r="C75" s="10"/>
      <c r="D75" s="10"/>
      <c r="E75" s="10"/>
      <c r="F75" s="10"/>
      <c r="G75" s="10"/>
      <c r="H75" s="10"/>
      <c r="I75" s="10"/>
      <c r="J75" s="207"/>
      <c r="K75" s="207"/>
      <c r="L75" s="10"/>
      <c r="M75" s="10"/>
      <c r="N75" s="207"/>
      <c r="O75" s="207"/>
      <c r="P75" s="207"/>
      <c r="Q75" s="207"/>
      <c r="R75" s="207"/>
      <c r="S75" s="207"/>
      <c r="T75" s="207"/>
      <c r="U75" s="208"/>
      <c r="V75" s="216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10"/>
      <c r="AO75" s="10"/>
      <c r="AP75" s="10"/>
      <c r="AQ75" s="10"/>
      <c r="AR75" s="10"/>
      <c r="AS75" s="10"/>
      <c r="AT75" s="10"/>
      <c r="AU75" s="10"/>
      <c r="AV75" s="10"/>
      <c r="AW75" s="10"/>
      <c r="AX75" s="10"/>
      <c r="AY75" s="10"/>
      <c r="AZ75" s="10"/>
      <c r="BA75" s="10"/>
      <c r="BB75" s="10"/>
      <c r="BC75" s="10"/>
      <c r="BD75" s="10"/>
    </row>
    <row r="76" spans="1:56" x14ac:dyDescent="0.35">
      <c r="A76" s="10"/>
      <c r="B76" s="10"/>
      <c r="C76" s="10"/>
      <c r="D76" s="10"/>
      <c r="E76" s="10"/>
      <c r="F76" s="10"/>
      <c r="G76" s="10"/>
      <c r="H76" s="10"/>
      <c r="I76" s="10"/>
      <c r="J76" s="207"/>
      <c r="K76" s="207"/>
      <c r="L76" s="10"/>
      <c r="M76" s="10"/>
      <c r="N76" s="207"/>
      <c r="O76" s="207"/>
      <c r="P76" s="207"/>
      <c r="Q76" s="207"/>
      <c r="R76" s="207"/>
      <c r="S76" s="207"/>
      <c r="T76" s="207"/>
      <c r="U76" s="208"/>
      <c r="V76" s="216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  <c r="AR76" s="10"/>
      <c r="AS76" s="10"/>
      <c r="AT76" s="10"/>
      <c r="AU76" s="10"/>
      <c r="AV76" s="10"/>
      <c r="AW76" s="10"/>
      <c r="AX76" s="10"/>
      <c r="AY76" s="10"/>
      <c r="AZ76" s="10"/>
      <c r="BA76" s="10"/>
      <c r="BB76" s="10"/>
      <c r="BC76" s="10"/>
      <c r="BD76" s="10"/>
    </row>
    <row r="77" spans="1:56" x14ac:dyDescent="0.35">
      <c r="A77" s="10"/>
      <c r="B77" s="10"/>
      <c r="C77" s="10"/>
      <c r="D77" s="10"/>
      <c r="E77" s="10"/>
      <c r="F77" s="10"/>
      <c r="G77" s="10"/>
      <c r="H77" s="10"/>
      <c r="I77" s="10"/>
      <c r="J77" s="207"/>
      <c r="K77" s="207"/>
      <c r="L77" s="10"/>
      <c r="M77" s="10"/>
      <c r="N77" s="207"/>
      <c r="O77" s="207"/>
      <c r="P77" s="207"/>
      <c r="Q77" s="207"/>
      <c r="R77" s="207"/>
      <c r="S77" s="207"/>
      <c r="T77" s="207"/>
      <c r="U77" s="208"/>
      <c r="V77" s="216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</row>
    <row r="78" spans="1:56" x14ac:dyDescent="0.35">
      <c r="A78" s="10"/>
      <c r="B78" s="10"/>
      <c r="C78" s="10"/>
      <c r="D78" s="10"/>
      <c r="E78" s="10"/>
      <c r="F78" s="10"/>
      <c r="G78" s="10"/>
      <c r="H78" s="10"/>
      <c r="I78" s="10"/>
      <c r="J78" s="207"/>
      <c r="K78" s="207"/>
      <c r="L78" s="10"/>
      <c r="M78" s="10"/>
      <c r="N78" s="207"/>
      <c r="O78" s="207"/>
      <c r="P78" s="207"/>
      <c r="Q78" s="207"/>
      <c r="R78" s="207"/>
      <c r="S78" s="207"/>
      <c r="T78" s="207"/>
      <c r="U78" s="208"/>
      <c r="V78" s="216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  <c r="AR78" s="10"/>
      <c r="AS78" s="10"/>
      <c r="AT78" s="10"/>
      <c r="AU78" s="10"/>
      <c r="AV78" s="10"/>
      <c r="AW78" s="10"/>
      <c r="AX78" s="10"/>
      <c r="AY78" s="10"/>
      <c r="AZ78" s="10"/>
      <c r="BA78" s="10"/>
      <c r="BB78" s="10"/>
      <c r="BC78" s="10"/>
      <c r="BD78" s="10"/>
    </row>
    <row r="79" spans="1:56" x14ac:dyDescent="0.35">
      <c r="A79" s="10"/>
      <c r="B79" s="10"/>
      <c r="C79" s="10"/>
      <c r="D79" s="10"/>
      <c r="E79" s="10"/>
      <c r="F79" s="10"/>
      <c r="G79" s="10"/>
      <c r="H79" s="10"/>
      <c r="I79" s="10"/>
      <c r="J79" s="207"/>
      <c r="K79" s="207"/>
      <c r="L79" s="10"/>
      <c r="M79" s="10"/>
      <c r="N79" s="207"/>
      <c r="O79" s="207"/>
      <c r="P79" s="207"/>
      <c r="Q79" s="207"/>
      <c r="R79" s="207"/>
      <c r="S79" s="207"/>
      <c r="T79" s="207"/>
      <c r="U79" s="208"/>
      <c r="V79" s="216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  <c r="BC79" s="10"/>
      <c r="BD79" s="10"/>
    </row>
    <row r="80" spans="1:56" x14ac:dyDescent="0.35">
      <c r="A80" s="10"/>
      <c r="B80" s="10"/>
      <c r="C80" s="10"/>
      <c r="D80" s="10"/>
      <c r="E80" s="10"/>
      <c r="F80" s="10"/>
      <c r="G80" s="10"/>
      <c r="H80" s="10"/>
      <c r="I80" s="10"/>
      <c r="J80" s="207"/>
      <c r="K80" s="207"/>
      <c r="L80" s="10"/>
      <c r="M80" s="10"/>
      <c r="N80" s="207"/>
      <c r="O80" s="207"/>
      <c r="P80" s="207"/>
      <c r="Q80" s="207"/>
      <c r="R80" s="207"/>
      <c r="S80" s="207"/>
      <c r="T80" s="207"/>
      <c r="U80" s="208"/>
      <c r="V80" s="216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</row>
    <row r="81" spans="1:56" x14ac:dyDescent="0.35">
      <c r="A81" s="10"/>
      <c r="B81" s="10"/>
      <c r="C81" s="10"/>
      <c r="D81" s="10"/>
      <c r="E81" s="10"/>
      <c r="F81" s="10"/>
      <c r="G81" s="10"/>
      <c r="H81" s="10"/>
      <c r="I81" s="10"/>
      <c r="J81" s="207"/>
      <c r="K81" s="207"/>
      <c r="L81" s="10"/>
      <c r="M81" s="10"/>
      <c r="N81" s="207"/>
      <c r="O81" s="207"/>
      <c r="P81" s="207"/>
      <c r="Q81" s="207"/>
      <c r="R81" s="207"/>
      <c r="S81" s="207"/>
      <c r="T81" s="207"/>
      <c r="U81" s="208"/>
      <c r="V81" s="216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</row>
    <row r="82" spans="1:56" x14ac:dyDescent="0.35">
      <c r="A82" s="10"/>
      <c r="B82" s="10"/>
      <c r="C82" s="10"/>
      <c r="D82" s="10"/>
      <c r="E82" s="10"/>
      <c r="F82" s="10"/>
      <c r="G82" s="10"/>
      <c r="H82" s="10"/>
      <c r="I82" s="10"/>
      <c r="J82" s="207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</row>
    <row r="83" spans="1:56" x14ac:dyDescent="0.35">
      <c r="A83" s="10"/>
      <c r="B83" s="10"/>
      <c r="C83" s="10"/>
      <c r="D83" s="10"/>
      <c r="E83" s="10"/>
      <c r="F83" s="10"/>
      <c r="G83" s="10"/>
      <c r="H83" s="10"/>
      <c r="I83" s="10"/>
      <c r="J83" s="207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10"/>
      <c r="AO83" s="10"/>
      <c r="AP83" s="10"/>
      <c r="AQ83" s="10"/>
      <c r="AR83" s="10"/>
      <c r="AS83" s="10"/>
      <c r="AT83" s="10"/>
      <c r="AU83" s="10"/>
      <c r="AV83" s="10"/>
      <c r="AW83" s="10"/>
      <c r="AX83" s="10"/>
      <c r="AY83" s="10"/>
      <c r="AZ83" s="10"/>
      <c r="BA83" s="10"/>
      <c r="BB83" s="10"/>
      <c r="BC83" s="10"/>
      <c r="BD83" s="10"/>
    </row>
    <row r="84" spans="1:56" x14ac:dyDescent="0.35">
      <c r="A84" s="10"/>
      <c r="B84" s="10"/>
      <c r="C84" s="10"/>
      <c r="D84" s="10"/>
      <c r="E84" s="10"/>
      <c r="F84" s="10"/>
      <c r="G84" s="10"/>
      <c r="H84" s="10"/>
      <c r="I84" s="10"/>
      <c r="J84" s="207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  <c r="AL84" s="10"/>
      <c r="AM84" s="10"/>
      <c r="AN84" s="10"/>
      <c r="AO84" s="10"/>
      <c r="AP84" s="10"/>
      <c r="AQ84" s="10"/>
      <c r="AR84" s="10"/>
      <c r="AS84" s="10"/>
      <c r="AT84" s="10"/>
      <c r="AU84" s="10"/>
      <c r="AV84" s="10"/>
      <c r="AW84" s="10"/>
      <c r="AX84" s="10"/>
      <c r="AY84" s="10"/>
      <c r="AZ84" s="10"/>
      <c r="BA84" s="10"/>
      <c r="BB84" s="10"/>
      <c r="BC84" s="10"/>
      <c r="BD84" s="10"/>
    </row>
    <row r="85" spans="1:56" x14ac:dyDescent="0.35">
      <c r="J85" s="19"/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  <c r="BC85" s="10"/>
      <c r="BD85" s="10"/>
    </row>
    <row r="86" spans="1:56" x14ac:dyDescent="0.35">
      <c r="J86" s="19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</row>
    <row r="87" spans="1:56" x14ac:dyDescent="0.35">
      <c r="J87" s="19"/>
      <c r="AQ87" s="10"/>
      <c r="AR87" s="10"/>
      <c r="AS87" s="10"/>
      <c r="AT87" s="10"/>
      <c r="AU87" s="10"/>
      <c r="AV87" s="10"/>
      <c r="AW87" s="10"/>
      <c r="AX87" s="10"/>
      <c r="AY87" s="10"/>
      <c r="AZ87" s="10"/>
      <c r="BA87" s="10"/>
      <c r="BB87" s="10"/>
      <c r="BC87" s="10"/>
      <c r="BD87" s="10"/>
    </row>
    <row r="88" spans="1:56" x14ac:dyDescent="0.35">
      <c r="J88" s="19"/>
      <c r="AQ88" s="10"/>
      <c r="AR88" s="10"/>
      <c r="AS88" s="10"/>
      <c r="AT88" s="10"/>
      <c r="AU88" s="10"/>
      <c r="AV88" s="10"/>
      <c r="AW88" s="10"/>
      <c r="AX88" s="10"/>
      <c r="AY88" s="10"/>
      <c r="AZ88" s="10"/>
      <c r="BA88" s="10"/>
      <c r="BB88" s="10"/>
      <c r="BC88" s="10"/>
      <c r="BD88" s="10"/>
    </row>
    <row r="89" spans="1:56" x14ac:dyDescent="0.35">
      <c r="J89" s="19"/>
      <c r="AQ89" s="10"/>
      <c r="AR89" s="10"/>
      <c r="AS89" s="10"/>
      <c r="AT89" s="10"/>
      <c r="AU89" s="10"/>
      <c r="AV89" s="10"/>
      <c r="AW89" s="10"/>
      <c r="AX89" s="10"/>
      <c r="AY89" s="10"/>
      <c r="AZ89" s="10"/>
      <c r="BA89" s="10"/>
      <c r="BB89" s="10"/>
      <c r="BC89" s="10"/>
      <c r="BD89" s="10"/>
    </row>
    <row r="90" spans="1:56" x14ac:dyDescent="0.35">
      <c r="J90" s="19"/>
    </row>
    <row r="91" spans="1:56" x14ac:dyDescent="0.35">
      <c r="J91" s="19"/>
    </row>
    <row r="92" spans="1:56" x14ac:dyDescent="0.35">
      <c r="J92" s="19"/>
    </row>
    <row r="93" spans="1:56" x14ac:dyDescent="0.35">
      <c r="J93" s="19"/>
    </row>
    <row r="94" spans="1:56" x14ac:dyDescent="0.35">
      <c r="J94" s="19"/>
    </row>
    <row r="95" spans="1:56" x14ac:dyDescent="0.35">
      <c r="J95" s="19"/>
    </row>
    <row r="96" spans="1:56" x14ac:dyDescent="0.35">
      <c r="J96" s="19"/>
    </row>
  </sheetData>
  <mergeCells count="4">
    <mergeCell ref="A7:X7"/>
    <mergeCell ref="A8:X8"/>
    <mergeCell ref="A9:X9"/>
    <mergeCell ref="B25:D25"/>
  </mergeCells>
  <hyperlinks>
    <hyperlink ref="A29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O11 B15:AO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theme="5" tint="-0.249977111117893"/>
  </sheetPr>
  <dimension ref="A1:AM56"/>
  <sheetViews>
    <sheetView topLeftCell="A14" workbookViewId="0">
      <pane xSplit="1" topLeftCell="B1" activePane="topRight" state="frozen"/>
      <selection pane="topRight" activeCell="A7" sqref="A7:Q7"/>
    </sheetView>
  </sheetViews>
  <sheetFormatPr baseColWidth="10" defaultRowHeight="14.5" x14ac:dyDescent="0.35"/>
  <cols>
    <col min="1" max="1" width="20.453125" bestFit="1" customWidth="1"/>
    <col min="2" max="2" width="11.26953125" customWidth="1"/>
    <col min="3" max="3" width="10.1796875" customWidth="1"/>
    <col min="4" max="4" width="10.7265625" customWidth="1"/>
    <col min="5" max="5" width="8.453125" bestFit="1" customWidth="1"/>
    <col min="6" max="6" width="11.26953125" customWidth="1"/>
    <col min="7" max="7" width="10.54296875" customWidth="1"/>
    <col min="8" max="8" width="10.1796875" customWidth="1"/>
    <col min="9" max="9" width="9.453125" bestFit="1" customWidth="1"/>
    <col min="10" max="10" width="8.453125" bestFit="1" customWidth="1"/>
    <col min="11" max="11" width="10.26953125" customWidth="1"/>
    <col min="12" max="12" width="11" bestFit="1" customWidth="1"/>
    <col min="13" max="13" width="10.1796875" bestFit="1" customWidth="1"/>
    <col min="14" max="14" width="11.26953125" bestFit="1" customWidth="1"/>
  </cols>
  <sheetData>
    <row r="1" spans="1:39" x14ac:dyDescent="0.35"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</row>
    <row r="2" spans="1:39" x14ac:dyDescent="0.35">
      <c r="A2" s="342"/>
      <c r="B2" s="342"/>
      <c r="C2" s="342"/>
      <c r="D2" s="342"/>
      <c r="E2" s="342"/>
      <c r="F2" s="342"/>
      <c r="G2" s="342"/>
      <c r="H2" s="342"/>
      <c r="I2" s="342"/>
      <c r="J2" s="342"/>
      <c r="K2" s="342"/>
      <c r="L2" s="342"/>
      <c r="M2" s="342"/>
      <c r="N2" s="342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</row>
    <row r="3" spans="1:39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</row>
    <row r="4" spans="1:39" ht="28.5" customHeight="1" x14ac:dyDescent="0.35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</row>
    <row r="5" spans="1:39" ht="21" customHeight="1" x14ac:dyDescent="0.5">
      <c r="A5" s="346" t="s">
        <v>157</v>
      </c>
      <c r="B5" s="346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6"/>
      <c r="R5" s="255"/>
      <c r="S5" s="255"/>
      <c r="T5" s="255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</row>
    <row r="6" spans="1:39" ht="14.5" customHeight="1" x14ac:dyDescent="0.35">
      <c r="A6" s="311" t="s">
        <v>36</v>
      </c>
      <c r="B6" s="311"/>
      <c r="C6" s="311"/>
      <c r="D6" s="311"/>
      <c r="E6" s="311"/>
      <c r="F6" s="311"/>
      <c r="G6" s="311"/>
      <c r="H6" s="311"/>
      <c r="I6" s="311"/>
      <c r="J6" s="311"/>
      <c r="K6" s="311"/>
      <c r="L6" s="311"/>
      <c r="M6" s="311"/>
      <c r="N6" s="311"/>
      <c r="O6" s="311"/>
      <c r="P6" s="311"/>
      <c r="Q6" s="311"/>
      <c r="R6" s="199"/>
      <c r="S6" s="199"/>
      <c r="T6" s="199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</row>
    <row r="7" spans="1:39" ht="15" thickBot="1" x14ac:dyDescent="0.4">
      <c r="A7" s="342" t="s">
        <v>251</v>
      </c>
      <c r="B7" s="342"/>
      <c r="C7" s="342"/>
      <c r="D7" s="342"/>
      <c r="E7" s="342"/>
      <c r="F7" s="342"/>
      <c r="G7" s="342"/>
      <c r="H7" s="342"/>
      <c r="I7" s="342"/>
      <c r="J7" s="342"/>
      <c r="K7" s="342"/>
      <c r="L7" s="342"/>
      <c r="M7" s="342"/>
      <c r="N7" s="342"/>
      <c r="O7" s="342"/>
      <c r="P7" s="342"/>
      <c r="Q7" s="342"/>
      <c r="R7" s="200"/>
      <c r="S7" s="200"/>
      <c r="T7" s="20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</row>
    <row r="8" spans="1:39" ht="14.5" customHeight="1" x14ac:dyDescent="0.35">
      <c r="A8" s="344" t="s">
        <v>134</v>
      </c>
      <c r="B8" s="347" t="s">
        <v>176</v>
      </c>
      <c r="C8" s="348"/>
      <c r="D8" s="348"/>
      <c r="E8" s="348"/>
      <c r="F8" s="348"/>
      <c r="G8" s="348"/>
      <c r="H8" s="348"/>
      <c r="I8" s="348"/>
      <c r="J8" s="349"/>
      <c r="K8" s="347" t="s">
        <v>198</v>
      </c>
      <c r="L8" s="348"/>
      <c r="M8" s="349"/>
      <c r="N8" s="147"/>
      <c r="O8" s="347" t="s">
        <v>178</v>
      </c>
      <c r="P8" s="348"/>
      <c r="Q8" s="348"/>
      <c r="R8" s="348"/>
      <c r="S8" s="348"/>
      <c r="T8" s="348"/>
      <c r="U8" s="348"/>
      <c r="V8" s="348"/>
      <c r="W8" s="348"/>
      <c r="X8" s="349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</row>
    <row r="9" spans="1:39" x14ac:dyDescent="0.35">
      <c r="A9" s="345"/>
      <c r="B9" s="93">
        <v>44927</v>
      </c>
      <c r="C9" s="145">
        <v>44958</v>
      </c>
      <c r="D9" s="145">
        <v>44986</v>
      </c>
      <c r="E9" s="145">
        <v>45017</v>
      </c>
      <c r="F9" s="145">
        <v>45047</v>
      </c>
      <c r="G9" s="145">
        <v>45078</v>
      </c>
      <c r="H9" s="91">
        <v>45108</v>
      </c>
      <c r="I9" s="90">
        <v>45139</v>
      </c>
      <c r="J9" s="94">
        <v>45170</v>
      </c>
      <c r="K9" s="92">
        <v>45200</v>
      </c>
      <c r="L9" s="90">
        <v>45231</v>
      </c>
      <c r="M9" s="94">
        <v>45261</v>
      </c>
      <c r="N9" s="148" t="s">
        <v>195</v>
      </c>
      <c r="O9" s="92">
        <v>45292</v>
      </c>
      <c r="P9" s="90">
        <v>45323</v>
      </c>
      <c r="Q9" s="90">
        <v>45352</v>
      </c>
      <c r="R9" s="91">
        <v>45383</v>
      </c>
      <c r="S9" s="90">
        <v>45413</v>
      </c>
      <c r="T9" s="90">
        <v>45444</v>
      </c>
      <c r="U9" s="92">
        <v>45474</v>
      </c>
      <c r="V9" s="90">
        <v>45505</v>
      </c>
      <c r="W9" s="90">
        <v>45536</v>
      </c>
      <c r="X9" s="94" t="s">
        <v>204</v>
      </c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</row>
    <row r="10" spans="1:39" x14ac:dyDescent="0.35">
      <c r="A10" s="49" t="s">
        <v>120</v>
      </c>
      <c r="B10" s="101">
        <f t="shared" ref="B10:D10" si="0">SUM(B11:B13)</f>
        <v>1080.0922682</v>
      </c>
      <c r="C10" s="56">
        <f t="shared" si="0"/>
        <v>826.72116779999999</v>
      </c>
      <c r="D10" s="56">
        <f t="shared" si="0"/>
        <v>5086.2240066000004</v>
      </c>
      <c r="E10" s="57">
        <f t="shared" ref="E10:M10" si="1">SUM(E11:E13)</f>
        <v>844.16784539999981</v>
      </c>
      <c r="F10" s="57">
        <f t="shared" si="1"/>
        <v>1755.9046031999999</v>
      </c>
      <c r="G10" s="57">
        <f t="shared" si="1"/>
        <v>2560.6449285999997</v>
      </c>
      <c r="H10" s="57">
        <f>SUM(H11:H13)</f>
        <v>1251.3555581999999</v>
      </c>
      <c r="I10" s="57">
        <f>SUM(I11:I13)</f>
        <v>956.68413059999989</v>
      </c>
      <c r="J10" s="125">
        <f>SUM(J11:J13)</f>
        <v>643.25998879999997</v>
      </c>
      <c r="K10" s="103">
        <f t="shared" si="1"/>
        <v>896.07207356492052</v>
      </c>
      <c r="L10" s="51">
        <f t="shared" si="1"/>
        <v>1939.7281749416538</v>
      </c>
      <c r="M10" s="52">
        <f t="shared" si="1"/>
        <v>2601.6668493523653</v>
      </c>
      <c r="N10" s="149">
        <f>+SUM(B10:M10)</f>
        <v>20442.521595258942</v>
      </c>
      <c r="O10" s="127">
        <f t="shared" ref="O10:W10" si="2">SUM(O11:O13)</f>
        <v>1256.0129340000001</v>
      </c>
      <c r="P10" s="50">
        <f t="shared" si="2"/>
        <v>922.62861019999991</v>
      </c>
      <c r="Q10" s="50">
        <f t="shared" si="2"/>
        <v>4861.7582068000002</v>
      </c>
      <c r="R10" s="50">
        <f t="shared" si="2"/>
        <v>943.0077096</v>
      </c>
      <c r="S10" s="50">
        <f t="shared" si="2"/>
        <v>1942.6431947999999</v>
      </c>
      <c r="T10" s="50">
        <f t="shared" si="2"/>
        <v>2551.576599</v>
      </c>
      <c r="U10" s="50">
        <f t="shared" si="2"/>
        <v>1242.9279258000001</v>
      </c>
      <c r="V10" s="50">
        <f t="shared" si="2"/>
        <v>888.91808059999994</v>
      </c>
      <c r="W10" s="50">
        <f t="shared" si="2"/>
        <v>588.48037819999979</v>
      </c>
      <c r="X10" s="52">
        <f t="shared" ref="X10" si="3">SUM(X11:X13)</f>
        <v>15197.953638999998</v>
      </c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</row>
    <row r="11" spans="1:39" x14ac:dyDescent="0.35">
      <c r="A11" s="37" t="s">
        <v>147</v>
      </c>
      <c r="B11" s="78">
        <v>392.96916340000001</v>
      </c>
      <c r="C11" s="77">
        <v>623.79265079999993</v>
      </c>
      <c r="D11" s="77">
        <v>4521.3262138</v>
      </c>
      <c r="E11" s="77">
        <v>457.40851639999994</v>
      </c>
      <c r="F11" s="77">
        <v>835.29665339999997</v>
      </c>
      <c r="G11" s="146">
        <v>1049.1416649999999</v>
      </c>
      <c r="H11" s="146">
        <v>513.39559480000003</v>
      </c>
      <c r="I11" s="146">
        <v>705.80189239999993</v>
      </c>
      <c r="J11" s="102">
        <v>337.84456199999994</v>
      </c>
      <c r="K11" s="40">
        <v>447.63331796492054</v>
      </c>
      <c r="L11" s="41">
        <v>1003.102795141654</v>
      </c>
      <c r="M11" s="42">
        <v>1111.6515841523651</v>
      </c>
      <c r="N11" s="150">
        <f t="shared" ref="N11:N21" si="4">+SUM(B11:M11)</f>
        <v>11999.364609258941</v>
      </c>
      <c r="O11" s="40">
        <v>522.36535560000004</v>
      </c>
      <c r="P11" s="41">
        <v>682.41644459999986</v>
      </c>
      <c r="Q11" s="41">
        <v>4483.2293725999998</v>
      </c>
      <c r="R11" s="41">
        <v>499.30025639999997</v>
      </c>
      <c r="S11" s="41">
        <v>1041.3793719999999</v>
      </c>
      <c r="T11" s="41">
        <v>1083.5175339999996</v>
      </c>
      <c r="U11" s="41">
        <v>523.64675</v>
      </c>
      <c r="V11" s="41">
        <v>660.87916180000002</v>
      </c>
      <c r="W11" s="41">
        <v>372.61470619999994</v>
      </c>
      <c r="X11" s="42">
        <f>+SUM(O11:W11)</f>
        <v>9869.3489531999967</v>
      </c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</row>
    <row r="12" spans="1:39" x14ac:dyDescent="0.35">
      <c r="A12" s="37" t="s">
        <v>150</v>
      </c>
      <c r="B12" s="78">
        <v>680.5929218</v>
      </c>
      <c r="C12" s="77">
        <v>157.93185980000004</v>
      </c>
      <c r="D12" s="77">
        <v>552.23170199999993</v>
      </c>
      <c r="E12" s="77">
        <v>330.74760839999993</v>
      </c>
      <c r="F12" s="77">
        <v>905.77334539999993</v>
      </c>
      <c r="G12" s="146">
        <v>1481.6615594</v>
      </c>
      <c r="H12" s="146">
        <v>731.84869779999997</v>
      </c>
      <c r="I12" s="146">
        <v>206.47699379999995</v>
      </c>
      <c r="J12" s="102">
        <v>293.19289559999999</v>
      </c>
      <c r="K12" s="40">
        <v>393.41272299999997</v>
      </c>
      <c r="L12" s="41">
        <v>920.09046359999979</v>
      </c>
      <c r="M12" s="42">
        <v>1469.9565144000003</v>
      </c>
      <c r="N12" s="150">
        <f t="shared" si="4"/>
        <v>8123.9172849999995</v>
      </c>
      <c r="O12" s="40">
        <v>728.62056959999995</v>
      </c>
      <c r="P12" s="41">
        <v>198.02471919999999</v>
      </c>
      <c r="Q12" s="41">
        <v>368.77052299999997</v>
      </c>
      <c r="R12" s="41">
        <v>388.26250319999991</v>
      </c>
      <c r="S12" s="41">
        <v>887.63668619999999</v>
      </c>
      <c r="T12" s="41">
        <v>1449.7991948000004</v>
      </c>
      <c r="U12" s="41">
        <v>714.57451560000004</v>
      </c>
      <c r="V12" s="41">
        <v>187.72427959999996</v>
      </c>
      <c r="W12" s="41">
        <v>208.00481019999992</v>
      </c>
      <c r="X12" s="42">
        <f>+SUM(O12:W12)</f>
        <v>5131.4178013999999</v>
      </c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</row>
    <row r="13" spans="1:39" x14ac:dyDescent="0.35">
      <c r="A13" s="37" t="s">
        <v>151</v>
      </c>
      <c r="B13" s="78">
        <v>6.5301830000000001</v>
      </c>
      <c r="C13" s="77">
        <v>44.996657200000008</v>
      </c>
      <c r="D13" s="77">
        <v>12.666090799999997</v>
      </c>
      <c r="E13" s="77">
        <v>56.011720599999997</v>
      </c>
      <c r="F13" s="77">
        <v>14.8346044</v>
      </c>
      <c r="G13" s="146">
        <v>29.841704199999999</v>
      </c>
      <c r="H13" s="146">
        <v>6.1112655999999994</v>
      </c>
      <c r="I13" s="146">
        <v>44.405244399999994</v>
      </c>
      <c r="J13" s="102">
        <v>12.222531200000001</v>
      </c>
      <c r="K13" s="40">
        <v>55.026032600000001</v>
      </c>
      <c r="L13" s="41">
        <v>16.534916199999998</v>
      </c>
      <c r="M13" s="42">
        <v>20.058750800000006</v>
      </c>
      <c r="N13" s="150">
        <f t="shared" si="4"/>
        <v>319.23970099999997</v>
      </c>
      <c r="O13" s="40">
        <v>5.0270088000000008</v>
      </c>
      <c r="P13" s="41">
        <v>42.187446399999999</v>
      </c>
      <c r="Q13" s="41">
        <v>9.7583112000000014</v>
      </c>
      <c r="R13" s="41">
        <v>55.444950000000013</v>
      </c>
      <c r="S13" s="41">
        <v>13.627136600000002</v>
      </c>
      <c r="T13" s="41">
        <v>18.259870200000002</v>
      </c>
      <c r="U13" s="41">
        <v>4.7066602</v>
      </c>
      <c r="V13" s="41">
        <v>40.314639200000009</v>
      </c>
      <c r="W13" s="41">
        <v>7.8608617999999995</v>
      </c>
      <c r="X13" s="42">
        <f t="shared" ref="X13" si="5">+SUM(O13:W13)</f>
        <v>197.18688440000003</v>
      </c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</row>
    <row r="14" spans="1:39" x14ac:dyDescent="0.35">
      <c r="A14" s="49" t="s">
        <v>121</v>
      </c>
      <c r="B14" s="105">
        <f t="shared" ref="B14:G14" si="6">SUM(B15:B17)</f>
        <v>53.491000000000057</v>
      </c>
      <c r="C14" s="105">
        <f t="shared" si="6"/>
        <v>3257.8249999999998</v>
      </c>
      <c r="D14" s="105">
        <f t="shared" si="6"/>
        <v>913.78700000000015</v>
      </c>
      <c r="E14" s="105">
        <f t="shared" si="6"/>
        <v>53.454000000000029</v>
      </c>
      <c r="F14" s="105">
        <f t="shared" si="6"/>
        <v>8127.3250000000016</v>
      </c>
      <c r="G14" s="105">
        <f t="shared" si="6"/>
        <v>1254.2169999999999</v>
      </c>
      <c r="H14" s="143">
        <f>SUM(H15:H17)</f>
        <v>216.60100000000006</v>
      </c>
      <c r="I14" s="51">
        <f>SUM(I15:I17)</f>
        <v>6754.576</v>
      </c>
      <c r="J14" s="52">
        <f>SUM(J15:J17)</f>
        <v>1195.8570000000002</v>
      </c>
      <c r="K14" s="103">
        <f t="shared" ref="K14:M14" si="7">SUM(K15:K17)</f>
        <v>130.90600000000001</v>
      </c>
      <c r="L14" s="51">
        <f t="shared" si="7"/>
        <v>4548.3590000000022</v>
      </c>
      <c r="M14" s="52">
        <f t="shared" si="7"/>
        <v>4654.130000000001</v>
      </c>
      <c r="N14" s="149">
        <f>+SUM(B14:M14)</f>
        <v>31160.528000000002</v>
      </c>
      <c r="O14" s="103">
        <f t="shared" ref="O14:W14" si="8">SUM(O15:O17)</f>
        <v>285.22299999999996</v>
      </c>
      <c r="P14" s="51">
        <f t="shared" si="8"/>
        <v>6198.65</v>
      </c>
      <c r="Q14" s="51">
        <f t="shared" si="8"/>
        <v>1420.6030000000001</v>
      </c>
      <c r="R14" s="51">
        <f t="shared" si="8"/>
        <v>115.26299999999998</v>
      </c>
      <c r="S14" s="51">
        <f t="shared" si="8"/>
        <v>5969.7110000000021</v>
      </c>
      <c r="T14" s="51">
        <f t="shared" si="8"/>
        <v>1941.2779999999998</v>
      </c>
      <c r="U14" s="51">
        <f t="shared" si="8"/>
        <v>261.74</v>
      </c>
      <c r="V14" s="51">
        <f t="shared" si="8"/>
        <v>4541.8119999999999</v>
      </c>
      <c r="W14" s="51">
        <f t="shared" si="8"/>
        <v>1416.2180000000001</v>
      </c>
      <c r="X14" s="52">
        <f t="shared" ref="X14" si="9">SUM(X15:X17)</f>
        <v>15930.728000000003</v>
      </c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</row>
    <row r="15" spans="1:39" x14ac:dyDescent="0.35">
      <c r="A15" s="37" t="s">
        <v>147</v>
      </c>
      <c r="B15" s="78">
        <v>8.3000000000000004E-2</v>
      </c>
      <c r="C15" s="77">
        <v>1321.1120000000001</v>
      </c>
      <c r="D15" s="77">
        <v>0.35</v>
      </c>
      <c r="E15" s="77">
        <v>9.4E-2</v>
      </c>
      <c r="F15" s="77">
        <v>3364.2029999999995</v>
      </c>
      <c r="G15" s="146">
        <v>425.92099999999994</v>
      </c>
      <c r="H15" s="146">
        <v>113.22199999999999</v>
      </c>
      <c r="I15" s="146">
        <v>4079.9119999999998</v>
      </c>
      <c r="J15" s="102">
        <v>782.07600000000002</v>
      </c>
      <c r="K15" s="40">
        <v>6.4000000000000001E-2</v>
      </c>
      <c r="L15" s="41">
        <v>13.645</v>
      </c>
      <c r="M15" s="42">
        <v>3830.9320000000012</v>
      </c>
      <c r="N15" s="150">
        <f t="shared" si="4"/>
        <v>13931.614</v>
      </c>
      <c r="O15" s="128">
        <v>112.32599999999999</v>
      </c>
      <c r="P15" s="40">
        <v>3821.3130000000001</v>
      </c>
      <c r="Q15" s="41">
        <v>994.17599999999993</v>
      </c>
      <c r="R15" s="41">
        <v>0.09</v>
      </c>
      <c r="S15" s="41">
        <v>1453.43</v>
      </c>
      <c r="T15" s="41">
        <v>1250.5549999999998</v>
      </c>
      <c r="U15" s="41">
        <v>113.209</v>
      </c>
      <c r="V15" s="41">
        <v>2309.1740000000004</v>
      </c>
      <c r="W15" s="41">
        <v>995.61699999999996</v>
      </c>
      <c r="X15" s="42">
        <f>+SUM(O15:T15)</f>
        <v>7631.8900000000012</v>
      </c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</row>
    <row r="16" spans="1:39" x14ac:dyDescent="0.35">
      <c r="A16" s="37" t="s">
        <v>150</v>
      </c>
      <c r="B16" s="78">
        <v>7.0000000000000001E-3</v>
      </c>
      <c r="C16" s="77">
        <v>1885.704</v>
      </c>
      <c r="D16" s="77">
        <v>862.86800000000005</v>
      </c>
      <c r="E16" s="77">
        <v>5.0660000000000007</v>
      </c>
      <c r="F16" s="77">
        <v>4710.1960000000017</v>
      </c>
      <c r="G16" s="146">
        <v>778.846</v>
      </c>
      <c r="H16" s="146">
        <v>53.929000000000002</v>
      </c>
      <c r="I16" s="146">
        <v>2625.2150000000001</v>
      </c>
      <c r="J16" s="102">
        <v>367.084</v>
      </c>
      <c r="K16" s="40">
        <v>82.756</v>
      </c>
      <c r="L16" s="41">
        <v>4486.6300000000019</v>
      </c>
      <c r="M16" s="42">
        <v>775.03399999999988</v>
      </c>
      <c r="N16" s="150">
        <f t="shared" si="4"/>
        <v>16633.335000000003</v>
      </c>
      <c r="O16" s="128">
        <v>127.483</v>
      </c>
      <c r="P16" s="40">
        <v>2336.5409999999997</v>
      </c>
      <c r="Q16" s="41">
        <v>386.62099999999998</v>
      </c>
      <c r="R16" s="41">
        <v>75.36699999999999</v>
      </c>
      <c r="S16" s="41">
        <v>4476.4750000000022</v>
      </c>
      <c r="T16" s="41">
        <v>651.33699999999999</v>
      </c>
      <c r="U16" s="41">
        <v>108.79499999999999</v>
      </c>
      <c r="V16" s="41">
        <v>2193.2550000000001</v>
      </c>
      <c r="W16" s="41">
        <v>381.75600000000003</v>
      </c>
      <c r="X16" s="42">
        <f>+SUM(O16:T16)</f>
        <v>8053.8240000000023</v>
      </c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</row>
    <row r="17" spans="1:36" x14ac:dyDescent="0.35">
      <c r="A17" s="37" t="s">
        <v>151</v>
      </c>
      <c r="B17" s="78">
        <v>53.401000000000053</v>
      </c>
      <c r="C17" s="77">
        <v>51.009000000000036</v>
      </c>
      <c r="D17" s="77">
        <v>50.569000000000031</v>
      </c>
      <c r="E17" s="77">
        <v>48.294000000000025</v>
      </c>
      <c r="F17" s="77">
        <v>52.926000000000023</v>
      </c>
      <c r="G17" s="146">
        <v>49.450000000000031</v>
      </c>
      <c r="H17" s="146">
        <v>49.450000000000031</v>
      </c>
      <c r="I17" s="146">
        <v>49.449000000000034</v>
      </c>
      <c r="J17" s="102">
        <v>46.697000000000017</v>
      </c>
      <c r="K17" s="40">
        <v>48.086000000000027</v>
      </c>
      <c r="L17" s="41">
        <v>48.084000000000024</v>
      </c>
      <c r="M17" s="42">
        <v>48.16400000000003</v>
      </c>
      <c r="N17" s="150">
        <f t="shared" si="4"/>
        <v>595.57900000000029</v>
      </c>
      <c r="O17" s="128">
        <v>45.413999999999973</v>
      </c>
      <c r="P17" s="40">
        <v>40.795999999999985</v>
      </c>
      <c r="Q17" s="41">
        <v>39.80599999999999</v>
      </c>
      <c r="R17" s="41">
        <v>39.80599999999999</v>
      </c>
      <c r="S17" s="41">
        <v>39.80599999999999</v>
      </c>
      <c r="T17" s="41">
        <v>39.385999999999996</v>
      </c>
      <c r="U17" s="41">
        <v>39.73599999999999</v>
      </c>
      <c r="V17" s="41">
        <v>39.382999999999996</v>
      </c>
      <c r="W17" s="41">
        <v>38.844999999999999</v>
      </c>
      <c r="X17" s="42">
        <f>+SUM(O17:T17)</f>
        <v>245.0139999999999</v>
      </c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</row>
    <row r="18" spans="1:36" x14ac:dyDescent="0.35">
      <c r="A18" s="49" t="s">
        <v>152</v>
      </c>
      <c r="B18" s="105">
        <f t="shared" ref="B18:G18" si="10">SUM(B19:B21)</f>
        <v>482.14351664999998</v>
      </c>
      <c r="C18" s="57">
        <f t="shared" si="10"/>
        <v>202.76197894000001</v>
      </c>
      <c r="D18" s="57">
        <f t="shared" si="10"/>
        <v>146.97672489999999</v>
      </c>
      <c r="E18" s="57">
        <f t="shared" si="10"/>
        <v>116.03758675999997</v>
      </c>
      <c r="F18" s="57">
        <f t="shared" si="10"/>
        <v>134.08379324999999</v>
      </c>
      <c r="G18" s="57">
        <f t="shared" si="10"/>
        <v>115.67007766000002</v>
      </c>
      <c r="H18" s="143">
        <f>SUM(H19:H21)</f>
        <v>471.90663591000003</v>
      </c>
      <c r="I18" s="51">
        <f>SUM(I19:I21)</f>
        <v>201.36048013000004</v>
      </c>
      <c r="J18" s="52">
        <f>SUM(J19:J21)</f>
        <v>147.11324527000002</v>
      </c>
      <c r="K18" s="103">
        <f t="shared" ref="K18:M18" si="11">SUM(K19:K21)</f>
        <v>190.82800000000003</v>
      </c>
      <c r="L18" s="51">
        <f t="shared" si="11"/>
        <v>155.41</v>
      </c>
      <c r="M18" s="52">
        <f t="shared" si="11"/>
        <v>118.51600000000002</v>
      </c>
      <c r="N18" s="149">
        <f>+SUM(B18:M18)</f>
        <v>2482.80803947</v>
      </c>
      <c r="O18" s="127">
        <f t="shared" ref="O18:W18" si="12">SUM(O19:O21)</f>
        <v>475.46400000000006</v>
      </c>
      <c r="P18" s="50">
        <f t="shared" si="12"/>
        <v>217.28199999999998</v>
      </c>
      <c r="Q18" s="50">
        <f t="shared" si="12"/>
        <v>212.99299999999999</v>
      </c>
      <c r="R18" s="126">
        <f t="shared" si="12"/>
        <v>151.71499999999997</v>
      </c>
      <c r="S18" s="126">
        <f t="shared" si="12"/>
        <v>152.22799999999998</v>
      </c>
      <c r="T18" s="126">
        <f t="shared" si="12"/>
        <v>117.82400000000001</v>
      </c>
      <c r="U18" s="126">
        <f t="shared" si="12"/>
        <v>473.69499999999999</v>
      </c>
      <c r="V18" s="126">
        <f t="shared" si="12"/>
        <v>215.64700000000002</v>
      </c>
      <c r="W18" s="126">
        <f t="shared" si="12"/>
        <v>128.62300000000002</v>
      </c>
      <c r="X18" s="52">
        <f t="shared" ref="X18" si="13">SUM(X19:X21)</f>
        <v>905.73899999999992</v>
      </c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</row>
    <row r="19" spans="1:36" x14ac:dyDescent="0.35">
      <c r="A19" s="37" t="s">
        <v>147</v>
      </c>
      <c r="B19" s="78">
        <v>424.58263314999994</v>
      </c>
      <c r="C19" s="77">
        <v>172.52050937999999</v>
      </c>
      <c r="D19" s="77">
        <v>125.56025526999998</v>
      </c>
      <c r="E19" s="77">
        <v>93.211018239999973</v>
      </c>
      <c r="F19" s="77">
        <v>115.62476480999999</v>
      </c>
      <c r="G19" s="146">
        <v>98.409734450000016</v>
      </c>
      <c r="H19" s="146">
        <v>416.89236714000003</v>
      </c>
      <c r="I19" s="146">
        <v>172.68917966000004</v>
      </c>
      <c r="J19" s="102">
        <v>126.58897121</v>
      </c>
      <c r="K19" s="40">
        <v>149.40900000000005</v>
      </c>
      <c r="L19" s="41">
        <v>131.25299999999999</v>
      </c>
      <c r="M19" s="42">
        <v>101.60100000000001</v>
      </c>
      <c r="N19" s="150">
        <f t="shared" si="4"/>
        <v>2128.3424333099997</v>
      </c>
      <c r="O19" s="40">
        <v>420.86600000000004</v>
      </c>
      <c r="P19" s="41">
        <v>185.864</v>
      </c>
      <c r="Q19" s="41">
        <v>192.84899999999999</v>
      </c>
      <c r="R19" s="41">
        <v>112.53100000000001</v>
      </c>
      <c r="S19" s="41">
        <v>131.25299999999999</v>
      </c>
      <c r="T19" s="41">
        <v>101.60100000000001</v>
      </c>
      <c r="U19" s="41">
        <v>421.66099999999994</v>
      </c>
      <c r="V19" s="41">
        <v>185.864</v>
      </c>
      <c r="W19" s="41">
        <v>110.62400000000002</v>
      </c>
      <c r="X19" s="42">
        <f>+SUM(O19:Q19)</f>
        <v>799.57899999999995</v>
      </c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</row>
    <row r="20" spans="1:36" x14ac:dyDescent="0.35">
      <c r="A20" s="37" t="s">
        <v>150</v>
      </c>
      <c r="B20" s="78">
        <v>24.519944659999997</v>
      </c>
      <c r="C20" s="77">
        <v>25.505659600000001</v>
      </c>
      <c r="D20" s="77">
        <v>19.015336170000001</v>
      </c>
      <c r="E20" s="77">
        <v>20.739075499999998</v>
      </c>
      <c r="F20" s="77">
        <v>11.958008809999999</v>
      </c>
      <c r="G20" s="146">
        <v>15.434302810000004</v>
      </c>
      <c r="H20" s="146">
        <v>23.171926579999997</v>
      </c>
      <c r="I20" s="146">
        <v>24.247388710000003</v>
      </c>
      <c r="J20" s="102">
        <v>18.212750750000001</v>
      </c>
      <c r="K20" s="40">
        <v>39.591999999999999</v>
      </c>
      <c r="L20" s="41">
        <v>18.417000000000002</v>
      </c>
      <c r="M20" s="42">
        <v>15.292</v>
      </c>
      <c r="N20" s="150">
        <f t="shared" si="4"/>
        <v>256.10539359000001</v>
      </c>
      <c r="O20" s="40">
        <v>25.984999999999999</v>
      </c>
      <c r="P20" s="41">
        <v>27.085999999999999</v>
      </c>
      <c r="Q20" s="41">
        <v>18.044</v>
      </c>
      <c r="R20" s="41">
        <v>37.834999999999994</v>
      </c>
      <c r="S20" s="41">
        <v>17.613999999999997</v>
      </c>
      <c r="T20" s="41">
        <v>14.661</v>
      </c>
      <c r="U20" s="41">
        <v>24.552</v>
      </c>
      <c r="V20" s="41">
        <v>25.704000000000001</v>
      </c>
      <c r="W20" s="41">
        <v>15.992000000000001</v>
      </c>
      <c r="X20" s="42">
        <f>+SUM(O20:Q20)</f>
        <v>71.114999999999995</v>
      </c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</row>
    <row r="21" spans="1:36" x14ac:dyDescent="0.35">
      <c r="A21" s="37" t="s">
        <v>151</v>
      </c>
      <c r="B21" s="78">
        <v>33.040938840000003</v>
      </c>
      <c r="C21" s="77">
        <v>4.7358099600000001</v>
      </c>
      <c r="D21" s="77">
        <v>2.4011334599999996</v>
      </c>
      <c r="E21" s="77">
        <v>2.0874930200000001</v>
      </c>
      <c r="F21" s="77">
        <v>6.5010196300000018</v>
      </c>
      <c r="G21" s="146">
        <v>1.8260404000000001</v>
      </c>
      <c r="H21" s="146">
        <v>31.84234219</v>
      </c>
      <c r="I21" s="146">
        <v>4.4239117600000002</v>
      </c>
      <c r="J21" s="102">
        <v>2.3115233100000001</v>
      </c>
      <c r="K21" s="40">
        <v>1.827</v>
      </c>
      <c r="L21" s="41">
        <v>5.7399999999999993</v>
      </c>
      <c r="M21" s="42">
        <v>1.6230000000000002</v>
      </c>
      <c r="N21" s="150">
        <f t="shared" si="4"/>
        <v>98.360212569999987</v>
      </c>
      <c r="O21" s="40">
        <v>28.613000000000003</v>
      </c>
      <c r="P21" s="41">
        <v>4.3320000000000007</v>
      </c>
      <c r="Q21" s="41">
        <v>2.1</v>
      </c>
      <c r="R21" s="41">
        <v>1.349</v>
      </c>
      <c r="S21" s="41">
        <v>3.3610000000000002</v>
      </c>
      <c r="T21" s="41">
        <v>1.5620000000000001</v>
      </c>
      <c r="U21" s="41">
        <v>27.482000000000003</v>
      </c>
      <c r="V21" s="41">
        <v>4.0789999999999997</v>
      </c>
      <c r="W21" s="41">
        <v>2.0070000000000001</v>
      </c>
      <c r="X21" s="42">
        <f>+SUM(O21:Q21)</f>
        <v>35.045000000000009</v>
      </c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</row>
    <row r="22" spans="1:36" ht="15" thickBot="1" x14ac:dyDescent="0.4">
      <c r="A22" s="53" t="s">
        <v>153</v>
      </c>
      <c r="B22" s="106">
        <f t="shared" ref="B22:W22" si="14">+B10+B14+B18</f>
        <v>1615.7267848500001</v>
      </c>
      <c r="C22" s="107">
        <f t="shared" si="14"/>
        <v>4287.3081467399998</v>
      </c>
      <c r="D22" s="107">
        <f t="shared" si="14"/>
        <v>6146.9877315000003</v>
      </c>
      <c r="E22" s="107">
        <f t="shared" si="14"/>
        <v>1013.6594321599998</v>
      </c>
      <c r="F22" s="107">
        <f t="shared" si="14"/>
        <v>10017.313396450001</v>
      </c>
      <c r="G22" s="107">
        <f t="shared" si="14"/>
        <v>3930.5320062599994</v>
      </c>
      <c r="H22" s="144">
        <f t="shared" si="14"/>
        <v>1939.86319411</v>
      </c>
      <c r="I22" s="54">
        <f t="shared" si="14"/>
        <v>7912.6206107299995</v>
      </c>
      <c r="J22" s="55">
        <f t="shared" si="14"/>
        <v>1986.2302340700003</v>
      </c>
      <c r="K22" s="59">
        <f t="shared" si="14"/>
        <v>1217.8060735649206</v>
      </c>
      <c r="L22" s="54">
        <f t="shared" si="14"/>
        <v>6643.4971749416563</v>
      </c>
      <c r="M22" s="55">
        <f t="shared" si="14"/>
        <v>7374.3128493523654</v>
      </c>
      <c r="N22" s="151">
        <f t="shared" si="14"/>
        <v>54085.857634728942</v>
      </c>
      <c r="O22" s="59">
        <f t="shared" si="14"/>
        <v>2016.6999340000002</v>
      </c>
      <c r="P22" s="54">
        <f t="shared" si="14"/>
        <v>7338.5606101999992</v>
      </c>
      <c r="Q22" s="54">
        <f t="shared" si="14"/>
        <v>6495.3542068000006</v>
      </c>
      <c r="R22" s="54">
        <f t="shared" si="14"/>
        <v>1209.9857095999998</v>
      </c>
      <c r="S22" s="54">
        <f t="shared" si="14"/>
        <v>8064.5821948000021</v>
      </c>
      <c r="T22" s="54">
        <f t="shared" si="14"/>
        <v>4610.6785989999998</v>
      </c>
      <c r="U22" s="54">
        <f t="shared" si="14"/>
        <v>1978.3629258000001</v>
      </c>
      <c r="V22" s="54">
        <f t="shared" si="14"/>
        <v>5646.3770806000002</v>
      </c>
      <c r="W22" s="54">
        <f t="shared" si="14"/>
        <v>2133.3213781999998</v>
      </c>
      <c r="X22" s="55">
        <f>+X10+X14+X18</f>
        <v>32034.420639000004</v>
      </c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</row>
    <row r="23" spans="1:36" x14ac:dyDescent="0.35">
      <c r="A23" s="256" t="s">
        <v>186</v>
      </c>
      <c r="B23" s="220"/>
      <c r="C23" s="220"/>
      <c r="D23" s="22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</row>
    <row r="24" spans="1:36" x14ac:dyDescent="0.35">
      <c r="A24" s="221" t="s">
        <v>160</v>
      </c>
      <c r="B24" s="220"/>
      <c r="C24" s="220"/>
      <c r="D24" s="220"/>
      <c r="E24" s="10"/>
      <c r="F24" s="10"/>
      <c r="G24" s="10"/>
      <c r="H24" s="208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</row>
    <row r="25" spans="1:36" x14ac:dyDescent="0.35">
      <c r="A25" s="10" t="s">
        <v>240</v>
      </c>
      <c r="B25" s="220"/>
      <c r="C25" s="220"/>
      <c r="D25" s="220"/>
      <c r="E25" s="10"/>
      <c r="F25" s="10"/>
      <c r="G25" s="10"/>
      <c r="H25" s="208"/>
      <c r="I25" s="10"/>
      <c r="J25" s="10"/>
      <c r="K25" s="208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</row>
    <row r="26" spans="1:36" x14ac:dyDescent="0.35">
      <c r="A26" s="10"/>
      <c r="B26" s="10"/>
      <c r="C26" s="216"/>
      <c r="D26" s="10"/>
      <c r="E26" s="10"/>
      <c r="F26" s="10"/>
      <c r="G26" s="10"/>
      <c r="H26" s="10"/>
      <c r="I26" s="10"/>
      <c r="J26" s="10"/>
      <c r="K26" s="208"/>
      <c r="L26" s="208"/>
      <c r="M26" s="10"/>
      <c r="N26" s="216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</row>
    <row r="27" spans="1:36" x14ac:dyDescent="0.35">
      <c r="A27" s="205" t="s">
        <v>187</v>
      </c>
      <c r="B27" s="208"/>
      <c r="C27" s="10"/>
      <c r="D27" s="10"/>
      <c r="E27" s="10"/>
      <c r="F27" s="10"/>
      <c r="G27" s="10"/>
      <c r="H27" s="207"/>
      <c r="I27" s="207"/>
      <c r="J27" s="10"/>
      <c r="K27" s="207"/>
      <c r="L27" s="208"/>
      <c r="M27" s="257"/>
      <c r="N27" s="257"/>
      <c r="O27" s="10"/>
      <c r="P27" s="258"/>
      <c r="Q27" s="257"/>
      <c r="R27" s="257"/>
      <c r="S27" s="257"/>
      <c r="T27" s="257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</row>
    <row r="28" spans="1:36" x14ac:dyDescent="0.35">
      <c r="A28" s="10"/>
      <c r="B28" s="208"/>
      <c r="C28" s="208"/>
      <c r="D28" s="208"/>
      <c r="E28" s="208"/>
      <c r="F28" s="208"/>
      <c r="G28" s="208"/>
      <c r="H28" s="208"/>
      <c r="I28" s="208"/>
      <c r="J28" s="10"/>
      <c r="K28" s="207"/>
      <c r="L28" s="208"/>
      <c r="M28" s="257"/>
      <c r="N28" s="208"/>
      <c r="O28" s="257"/>
      <c r="P28" s="257"/>
      <c r="Q28" s="257"/>
      <c r="R28" s="257"/>
      <c r="S28" s="257"/>
      <c r="T28" s="257"/>
      <c r="U28" s="257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</row>
    <row r="29" spans="1:36" x14ac:dyDescent="0.35">
      <c r="A29" s="10"/>
      <c r="B29" s="207"/>
      <c r="C29" s="207"/>
      <c r="D29" s="207"/>
      <c r="E29" s="207"/>
      <c r="F29" s="207"/>
      <c r="G29" s="207"/>
      <c r="H29" s="207"/>
      <c r="I29" s="207"/>
      <c r="J29" s="10"/>
      <c r="K29" s="207"/>
      <c r="L29" s="207"/>
      <c r="M29" s="257"/>
      <c r="N29" s="257"/>
      <c r="O29" s="257"/>
      <c r="P29" s="257"/>
      <c r="Q29" s="257"/>
      <c r="R29" s="257"/>
      <c r="S29" s="257"/>
      <c r="T29" s="257"/>
      <c r="U29" s="257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</row>
    <row r="30" spans="1:36" x14ac:dyDescent="0.35">
      <c r="A30" s="207"/>
      <c r="B30" s="207"/>
      <c r="C30" s="207"/>
      <c r="D30" s="207"/>
      <c r="E30" s="207"/>
      <c r="F30" s="207"/>
      <c r="G30" s="207"/>
      <c r="H30" s="207"/>
      <c r="I30" s="207"/>
      <c r="J30" s="207"/>
      <c r="K30" s="207"/>
      <c r="L30" s="207"/>
      <c r="M30" s="207"/>
      <c r="N30" s="257"/>
      <c r="O30" s="257"/>
      <c r="P30" s="257"/>
      <c r="Q30" s="257"/>
      <c r="R30" s="257"/>
      <c r="S30" s="257"/>
      <c r="T30" s="257"/>
      <c r="U30" s="10"/>
      <c r="V30" s="10"/>
      <c r="W30" s="216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</row>
    <row r="31" spans="1:36" x14ac:dyDescent="0.35">
      <c r="A31" s="207"/>
      <c r="B31" s="207"/>
      <c r="C31" s="207"/>
      <c r="D31" s="207"/>
      <c r="E31" s="207"/>
      <c r="F31" s="207"/>
      <c r="G31" s="207"/>
      <c r="H31" s="207"/>
      <c r="I31" s="207"/>
      <c r="J31" s="207"/>
      <c r="K31" s="10"/>
      <c r="L31" s="207"/>
      <c r="M31" s="207"/>
      <c r="N31" s="257"/>
      <c r="O31" s="257"/>
      <c r="P31" s="257"/>
      <c r="Q31" s="257"/>
      <c r="R31" s="257"/>
      <c r="S31" s="257"/>
      <c r="T31" s="257"/>
      <c r="U31" s="208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</row>
    <row r="32" spans="1:36" x14ac:dyDescent="0.35">
      <c r="A32" s="207"/>
      <c r="B32" s="207"/>
      <c r="C32" s="207"/>
      <c r="D32" s="207"/>
      <c r="E32" s="207"/>
      <c r="F32" s="207"/>
      <c r="G32" s="207"/>
      <c r="H32" s="207"/>
      <c r="I32" s="207"/>
      <c r="J32" s="207"/>
      <c r="K32" s="10"/>
      <c r="L32" s="207"/>
      <c r="M32" s="207"/>
      <c r="N32" s="207"/>
      <c r="O32" s="257"/>
      <c r="P32" s="257"/>
      <c r="Q32" s="257"/>
      <c r="R32" s="257"/>
      <c r="S32" s="257"/>
      <c r="T32" s="257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</row>
    <row r="33" spans="1:36" x14ac:dyDescent="0.35">
      <c r="A33" s="10"/>
      <c r="B33" s="207"/>
      <c r="C33" s="10"/>
      <c r="D33" s="10"/>
      <c r="E33" s="10"/>
      <c r="F33" s="10"/>
      <c r="G33" s="10"/>
      <c r="H33" s="208"/>
      <c r="I33" s="259"/>
      <c r="J33" s="10"/>
      <c r="K33" s="207"/>
      <c r="L33" s="207"/>
      <c r="M33" s="207"/>
      <c r="N33" s="207"/>
      <c r="O33" s="10"/>
      <c r="P33" s="207"/>
      <c r="Q33" s="207"/>
      <c r="R33" s="207"/>
      <c r="S33" s="207"/>
      <c r="T33" s="207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</row>
    <row r="34" spans="1:36" x14ac:dyDescent="0.35">
      <c r="A34" s="10"/>
      <c r="B34" s="208"/>
      <c r="C34" s="10"/>
      <c r="D34" s="10"/>
      <c r="E34" s="10"/>
      <c r="F34" s="10"/>
      <c r="G34" s="10"/>
      <c r="H34" s="10"/>
      <c r="I34" s="259"/>
      <c r="J34" s="10"/>
      <c r="K34" s="208"/>
      <c r="L34" s="208"/>
      <c r="M34" s="208"/>
      <c r="N34" s="208"/>
      <c r="O34" s="207"/>
      <c r="P34" s="207"/>
      <c r="Q34" s="207"/>
      <c r="R34" s="207"/>
      <c r="S34" s="207"/>
      <c r="T34" s="207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</row>
    <row r="35" spans="1:36" x14ac:dyDescent="0.35">
      <c r="A35" s="10"/>
      <c r="B35" s="10"/>
      <c r="C35" s="10"/>
      <c r="D35" s="10"/>
      <c r="E35" s="10"/>
      <c r="F35" s="10"/>
      <c r="G35" s="10"/>
      <c r="H35" s="10"/>
      <c r="I35" s="259"/>
      <c r="J35" s="10"/>
      <c r="K35" s="216"/>
      <c r="L35" s="216"/>
      <c r="M35" s="216"/>
      <c r="N35" s="208"/>
      <c r="O35" s="207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</row>
    <row r="36" spans="1:36" x14ac:dyDescent="0.35">
      <c r="A36" s="207"/>
      <c r="B36" s="208"/>
      <c r="C36" s="10"/>
      <c r="D36" s="10"/>
      <c r="E36" s="10"/>
      <c r="F36" s="10"/>
      <c r="G36" s="10"/>
      <c r="H36" s="10"/>
      <c r="I36" s="259"/>
      <c r="J36" s="10"/>
      <c r="K36" s="216"/>
      <c r="L36" s="216"/>
      <c r="M36" s="216"/>
      <c r="N36" s="216"/>
      <c r="O36" s="216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</row>
    <row r="37" spans="1:36" x14ac:dyDescent="0.35">
      <c r="A37" s="207"/>
      <c r="B37" s="208"/>
      <c r="C37" s="10"/>
      <c r="D37" s="10"/>
      <c r="E37" s="10"/>
      <c r="F37" s="10"/>
      <c r="G37" s="10"/>
      <c r="H37" s="10"/>
      <c r="I37" s="259"/>
      <c r="J37" s="10"/>
      <c r="K37" s="216"/>
      <c r="L37" s="216"/>
      <c r="M37" s="216"/>
      <c r="N37" s="216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</row>
    <row r="38" spans="1:36" x14ac:dyDescent="0.35">
      <c r="A38" s="10"/>
      <c r="B38" s="208"/>
      <c r="C38" s="216"/>
      <c r="D38" s="10"/>
      <c r="E38" s="10"/>
      <c r="F38" s="10"/>
      <c r="G38" s="10"/>
      <c r="H38" s="10"/>
      <c r="I38" s="259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</row>
    <row r="39" spans="1:36" x14ac:dyDescent="0.35">
      <c r="A39" s="10"/>
      <c r="B39" s="208"/>
      <c r="C39" s="10"/>
      <c r="D39" s="10"/>
      <c r="E39" s="10"/>
      <c r="F39" s="10"/>
      <c r="G39" s="10"/>
      <c r="H39" s="10"/>
      <c r="I39" s="259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</row>
    <row r="40" spans="1:36" x14ac:dyDescent="0.35">
      <c r="I40" s="43"/>
    </row>
    <row r="41" spans="1:36" x14ac:dyDescent="0.35">
      <c r="I41" s="43"/>
    </row>
    <row r="42" spans="1:36" x14ac:dyDescent="0.35">
      <c r="I42" s="43"/>
    </row>
    <row r="43" spans="1:36" x14ac:dyDescent="0.35">
      <c r="I43" s="43"/>
    </row>
    <row r="44" spans="1:36" x14ac:dyDescent="0.35">
      <c r="I44" s="43"/>
    </row>
    <row r="45" spans="1:36" x14ac:dyDescent="0.35">
      <c r="I45" s="43"/>
    </row>
    <row r="46" spans="1:36" x14ac:dyDescent="0.35">
      <c r="I46" s="43"/>
    </row>
    <row r="47" spans="1:36" x14ac:dyDescent="0.35">
      <c r="I47" s="43"/>
    </row>
    <row r="48" spans="1:36" x14ac:dyDescent="0.35">
      <c r="I48" s="43"/>
    </row>
    <row r="49" spans="8:9" x14ac:dyDescent="0.35">
      <c r="I49" s="43"/>
    </row>
    <row r="50" spans="8:9" x14ac:dyDescent="0.35">
      <c r="I50" s="43"/>
    </row>
    <row r="51" spans="8:9" x14ac:dyDescent="0.35">
      <c r="I51" s="43"/>
    </row>
    <row r="52" spans="8:9" x14ac:dyDescent="0.35">
      <c r="I52" s="43"/>
    </row>
    <row r="53" spans="8:9" x14ac:dyDescent="0.35">
      <c r="I53" s="43"/>
    </row>
    <row r="54" spans="8:9" x14ac:dyDescent="0.35">
      <c r="I54" s="43"/>
    </row>
    <row r="55" spans="8:9" x14ac:dyDescent="0.35">
      <c r="I55" s="43"/>
    </row>
    <row r="56" spans="8:9" x14ac:dyDescent="0.35">
      <c r="H56" s="36"/>
      <c r="I56" s="36"/>
    </row>
  </sheetData>
  <mergeCells count="8">
    <mergeCell ref="A2:N2"/>
    <mergeCell ref="A8:A9"/>
    <mergeCell ref="A7:Q7"/>
    <mergeCell ref="A6:Q6"/>
    <mergeCell ref="A5:Q5"/>
    <mergeCell ref="B8:J8"/>
    <mergeCell ref="O8:X8"/>
    <mergeCell ref="K8:M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 N18" formula="1"/>
    <ignoredError sqref="X15:X17 X19:X21" formulaRange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theme="5" tint="-0.249977111117893"/>
  </sheetPr>
  <dimension ref="A1:AU107"/>
  <sheetViews>
    <sheetView topLeftCell="A64" zoomScaleNormal="100" workbookViewId="0">
      <pane xSplit="1" topLeftCell="B1" activePane="topRight" state="frozen"/>
      <selection pane="topRight" activeCell="A6" sqref="A6:Q6"/>
    </sheetView>
  </sheetViews>
  <sheetFormatPr baseColWidth="10" defaultRowHeight="14.5" x14ac:dyDescent="0.35"/>
  <cols>
    <col min="1" max="1" width="30.26953125" customWidth="1"/>
    <col min="2" max="2" width="11.54296875" customWidth="1"/>
    <col min="3" max="3" width="11.1796875" customWidth="1"/>
    <col min="4" max="4" width="13.1796875" customWidth="1"/>
    <col min="5" max="5" width="12.453125" customWidth="1"/>
    <col min="6" max="6" width="13.7265625" customWidth="1"/>
    <col min="7" max="7" width="12.26953125" customWidth="1"/>
    <col min="8" max="8" width="13" customWidth="1"/>
    <col min="9" max="9" width="14.54296875" customWidth="1"/>
    <col min="10" max="10" width="14.7265625" customWidth="1"/>
    <col min="11" max="11" width="13.1796875" customWidth="1"/>
    <col min="12" max="12" width="15.453125" customWidth="1"/>
    <col min="13" max="13" width="14.7265625" customWidth="1"/>
    <col min="14" max="14" width="15.26953125" customWidth="1"/>
    <col min="15" max="15" width="14.453125" customWidth="1"/>
    <col min="16" max="16" width="15.26953125" customWidth="1"/>
    <col min="17" max="23" width="11.81640625" customWidth="1"/>
    <col min="24" max="24" width="11.54296875" customWidth="1"/>
  </cols>
  <sheetData>
    <row r="1" spans="1:47" x14ac:dyDescent="0.35">
      <c r="A1" s="342"/>
      <c r="B1" s="342"/>
      <c r="C1" s="342"/>
      <c r="D1" s="342"/>
      <c r="E1" s="342"/>
      <c r="F1" s="342"/>
      <c r="G1" s="342"/>
      <c r="H1" s="342"/>
      <c r="I1" s="342"/>
      <c r="J1" s="342"/>
      <c r="K1" s="342"/>
      <c r="L1" s="342"/>
      <c r="M1" s="342"/>
      <c r="N1" s="342"/>
      <c r="O1" s="200"/>
      <c r="P1" s="20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</row>
    <row r="2" spans="1:47" x14ac:dyDescent="0.35">
      <c r="A2" s="10"/>
      <c r="B2" s="10"/>
      <c r="C2" s="10"/>
      <c r="D2" s="10"/>
      <c r="E2" s="10"/>
      <c r="F2" s="10"/>
      <c r="G2" s="10"/>
      <c r="H2" s="216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</row>
    <row r="3" spans="1:47" ht="48.75" customHeight="1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</row>
    <row r="4" spans="1:47" ht="19.149999999999999" customHeight="1" x14ac:dyDescent="0.5">
      <c r="A4" s="346" t="s">
        <v>191</v>
      </c>
      <c r="B4" s="346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6"/>
      <c r="Q4" s="346"/>
      <c r="R4" s="255"/>
      <c r="S4" s="255"/>
      <c r="T4" s="255"/>
      <c r="U4" s="255"/>
      <c r="V4" s="255"/>
      <c r="W4" s="255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</row>
    <row r="5" spans="1:47" ht="15" customHeight="1" x14ac:dyDescent="0.35">
      <c r="A5" s="311" t="s">
        <v>36</v>
      </c>
      <c r="B5" s="311"/>
      <c r="C5" s="311"/>
      <c r="D5" s="311"/>
      <c r="E5" s="311"/>
      <c r="F5" s="311"/>
      <c r="G5" s="311"/>
      <c r="H5" s="311"/>
      <c r="I5" s="311"/>
      <c r="J5" s="311"/>
      <c r="K5" s="311"/>
      <c r="L5" s="311"/>
      <c r="M5" s="311"/>
      <c r="N5" s="311"/>
      <c r="O5" s="311"/>
      <c r="P5" s="311"/>
      <c r="Q5" s="311"/>
      <c r="R5" s="199"/>
      <c r="S5" s="199"/>
      <c r="T5" s="199"/>
      <c r="U5" s="199"/>
      <c r="V5" s="199"/>
      <c r="W5" s="199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</row>
    <row r="6" spans="1:47" ht="19.899999999999999" customHeight="1" thickBot="1" x14ac:dyDescent="0.4">
      <c r="A6" s="342" t="s">
        <v>251</v>
      </c>
      <c r="B6" s="342"/>
      <c r="C6" s="342"/>
      <c r="D6" s="342"/>
      <c r="E6" s="342"/>
      <c r="F6" s="342"/>
      <c r="G6" s="342"/>
      <c r="H6" s="342"/>
      <c r="I6" s="342"/>
      <c r="J6" s="342"/>
      <c r="K6" s="342"/>
      <c r="L6" s="342"/>
      <c r="M6" s="342"/>
      <c r="N6" s="342"/>
      <c r="O6" s="342"/>
      <c r="P6" s="342"/>
      <c r="Q6" s="342"/>
      <c r="R6" s="200"/>
      <c r="S6" s="200"/>
      <c r="T6" s="200"/>
      <c r="U6" s="200"/>
      <c r="V6" s="200"/>
      <c r="W6" s="20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</row>
    <row r="7" spans="1:47" x14ac:dyDescent="0.35">
      <c r="A7" s="350" t="s">
        <v>134</v>
      </c>
      <c r="B7" s="347" t="s">
        <v>176</v>
      </c>
      <c r="C7" s="348"/>
      <c r="D7" s="348"/>
      <c r="E7" s="348"/>
      <c r="F7" s="348"/>
      <c r="G7" s="348"/>
      <c r="H7" s="348"/>
      <c r="I7" s="348"/>
      <c r="J7" s="349"/>
      <c r="K7" s="356" t="s">
        <v>197</v>
      </c>
      <c r="L7" s="357"/>
      <c r="M7" s="357"/>
      <c r="N7" s="11"/>
      <c r="O7" s="352" t="s">
        <v>197</v>
      </c>
      <c r="P7" s="353"/>
      <c r="Q7" s="353"/>
      <c r="R7" s="353"/>
      <c r="S7" s="353"/>
      <c r="T7" s="353"/>
      <c r="U7" s="354"/>
      <c r="V7" s="354"/>
      <c r="W7" s="354"/>
      <c r="X7" s="355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</row>
    <row r="8" spans="1:47" ht="15" thickBot="1" x14ac:dyDescent="0.4">
      <c r="A8" s="351"/>
      <c r="B8" s="93">
        <v>44927</v>
      </c>
      <c r="C8" s="155">
        <v>44958</v>
      </c>
      <c r="D8" s="155">
        <v>44986</v>
      </c>
      <c r="E8" s="155">
        <v>45017</v>
      </c>
      <c r="F8" s="155">
        <v>45047</v>
      </c>
      <c r="G8" s="156">
        <v>45078</v>
      </c>
      <c r="H8" s="157">
        <v>45108</v>
      </c>
      <c r="I8" s="155">
        <v>45139</v>
      </c>
      <c r="J8" s="158">
        <v>45170</v>
      </c>
      <c r="K8" s="131">
        <v>45200</v>
      </c>
      <c r="L8" s="129">
        <v>45231</v>
      </c>
      <c r="M8" s="260">
        <v>45261</v>
      </c>
      <c r="N8" s="129" t="s">
        <v>195</v>
      </c>
      <c r="O8" s="265">
        <v>45292</v>
      </c>
      <c r="P8" s="129">
        <v>45323</v>
      </c>
      <c r="Q8" s="129">
        <v>45352</v>
      </c>
      <c r="R8" s="129">
        <v>45383</v>
      </c>
      <c r="S8" s="129">
        <v>45413</v>
      </c>
      <c r="T8" s="129">
        <v>45444</v>
      </c>
      <c r="U8" s="131">
        <v>45474</v>
      </c>
      <c r="V8" s="129">
        <v>45505</v>
      </c>
      <c r="W8" s="129">
        <v>45536</v>
      </c>
      <c r="X8" s="130" t="s">
        <v>204</v>
      </c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</row>
    <row r="9" spans="1:47" ht="15" thickBot="1" x14ac:dyDescent="0.4">
      <c r="A9" s="165" t="s">
        <v>241</v>
      </c>
      <c r="B9" s="168">
        <v>392.96916339999996</v>
      </c>
      <c r="C9" s="159">
        <v>623.79265080000005</v>
      </c>
      <c r="D9" s="159">
        <v>4521.3262137999991</v>
      </c>
      <c r="E9" s="159">
        <f>+SUM(E10:E32)</f>
        <v>457.40851639999994</v>
      </c>
      <c r="F9" s="159">
        <f t="shared" ref="F9:N9" si="0">+SUM(F10:F32)</f>
        <v>835.29665339999985</v>
      </c>
      <c r="G9" s="159">
        <f t="shared" si="0"/>
        <v>1049.1416649999999</v>
      </c>
      <c r="H9" s="159">
        <f t="shared" si="0"/>
        <v>513.39559480000003</v>
      </c>
      <c r="I9" s="159">
        <f t="shared" si="0"/>
        <v>705.80189239999993</v>
      </c>
      <c r="J9" s="159">
        <f t="shared" si="0"/>
        <v>337.844562</v>
      </c>
      <c r="K9" s="159">
        <f t="shared" si="0"/>
        <v>447.63331796492059</v>
      </c>
      <c r="L9" s="159">
        <f t="shared" si="0"/>
        <v>1003.1027951416539</v>
      </c>
      <c r="M9" s="261">
        <f t="shared" si="0"/>
        <v>1111.6515841523651</v>
      </c>
      <c r="N9" s="272">
        <f t="shared" si="0"/>
        <v>11999.364609258942</v>
      </c>
      <c r="O9" s="266">
        <f>+SUM(O10:O32)</f>
        <v>522.36535559999993</v>
      </c>
      <c r="P9" s="152">
        <f t="shared" ref="P9:W9" si="1">+SUM(P10:P32)</f>
        <v>682.4164446000002</v>
      </c>
      <c r="Q9" s="152">
        <f t="shared" si="1"/>
        <v>4483.2293725999998</v>
      </c>
      <c r="R9" s="152">
        <f t="shared" si="1"/>
        <v>499.30025639999985</v>
      </c>
      <c r="S9" s="152">
        <f t="shared" si="1"/>
        <v>1041.3793720000001</v>
      </c>
      <c r="T9" s="152">
        <f t="shared" si="1"/>
        <v>1083.5175340000001</v>
      </c>
      <c r="U9" s="152">
        <f t="shared" si="1"/>
        <v>523.64675</v>
      </c>
      <c r="V9" s="152">
        <f t="shared" si="1"/>
        <v>660.87916180000002</v>
      </c>
      <c r="W9" s="152">
        <f t="shared" si="1"/>
        <v>372.6147062</v>
      </c>
      <c r="X9" s="153">
        <f>+SUM(O9:W9)</f>
        <v>9869.3489532000003</v>
      </c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</row>
    <row r="10" spans="1:47" ht="15" thickBot="1" x14ac:dyDescent="0.4">
      <c r="A10" s="166" t="s">
        <v>65</v>
      </c>
      <c r="B10" s="170">
        <v>172.4707578</v>
      </c>
      <c r="C10" s="162">
        <v>153.27448399999997</v>
      </c>
      <c r="D10" s="162">
        <v>15.3274484</v>
      </c>
      <c r="E10" s="162">
        <v>124.39382559999999</v>
      </c>
      <c r="F10" s="162">
        <v>501.41948559999997</v>
      </c>
      <c r="G10" s="162">
        <v>370.86511000000002</v>
      </c>
      <c r="H10" s="163">
        <v>295.68175780000001</v>
      </c>
      <c r="I10" s="163">
        <v>243.0460186</v>
      </c>
      <c r="J10" s="171">
        <v>6.3576876000000002</v>
      </c>
      <c r="K10" s="176">
        <v>128.47697231560832</v>
      </c>
      <c r="L10" s="161">
        <v>517.87825528486474</v>
      </c>
      <c r="M10" s="262">
        <v>383.03851690766732</v>
      </c>
      <c r="N10" s="273">
        <f>SUM(B10:M10)</f>
        <v>2912.2303199081398</v>
      </c>
      <c r="O10" s="267">
        <v>295.68175780000001</v>
      </c>
      <c r="P10" s="177">
        <v>240.01502799999997</v>
      </c>
      <c r="Q10" s="177">
        <v>15.3274484</v>
      </c>
      <c r="R10" s="177">
        <v>124.39382559999999</v>
      </c>
      <c r="S10" s="177">
        <v>501.41948559999997</v>
      </c>
      <c r="T10" s="177">
        <v>370.86511000000002</v>
      </c>
      <c r="U10" s="177">
        <v>295.68175780000001</v>
      </c>
      <c r="V10" s="177">
        <v>240.01502799999997</v>
      </c>
      <c r="W10" s="177">
        <v>15.3274484</v>
      </c>
      <c r="X10" s="180">
        <f>+SUM(O10:W10)</f>
        <v>2098.7268895999996</v>
      </c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</row>
    <row r="11" spans="1:47" ht="15" thickBot="1" x14ac:dyDescent="0.4">
      <c r="A11" s="166" t="s">
        <v>71</v>
      </c>
      <c r="B11" s="170">
        <v>0</v>
      </c>
      <c r="C11" s="162">
        <v>0</v>
      </c>
      <c r="D11" s="162">
        <v>4107.0415474000001</v>
      </c>
      <c r="E11" s="162">
        <v>0</v>
      </c>
      <c r="F11" s="162">
        <v>0</v>
      </c>
      <c r="G11" s="162">
        <v>0</v>
      </c>
      <c r="H11" s="163">
        <v>0</v>
      </c>
      <c r="I11" s="163">
        <v>0</v>
      </c>
      <c r="J11" s="171">
        <v>0</v>
      </c>
      <c r="K11" s="176">
        <v>0</v>
      </c>
      <c r="L11" s="161">
        <v>0</v>
      </c>
      <c r="M11" s="262">
        <v>0</v>
      </c>
      <c r="N11" s="273">
        <f t="shared" ref="N11:N67" si="2">SUM(B11:M11)</f>
        <v>4107.0415474000001</v>
      </c>
      <c r="O11" s="267">
        <v>0</v>
      </c>
      <c r="P11" s="177">
        <v>0</v>
      </c>
      <c r="Q11" s="177">
        <v>4107.0415474000001</v>
      </c>
      <c r="R11" s="177">
        <v>0</v>
      </c>
      <c r="S11" s="177">
        <v>0</v>
      </c>
      <c r="T11" s="177">
        <v>0</v>
      </c>
      <c r="U11" s="177">
        <v>0</v>
      </c>
      <c r="V11" s="177">
        <v>0</v>
      </c>
      <c r="W11" s="177">
        <v>0</v>
      </c>
      <c r="X11" s="180">
        <f t="shared" ref="X11:X32" si="3">+SUM(O11:W11)</f>
        <v>4107.0415474000001</v>
      </c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  <c r="AT11" s="10"/>
      <c r="AU11" s="10"/>
    </row>
    <row r="12" spans="1:47" ht="15" thickBot="1" x14ac:dyDescent="0.4">
      <c r="A12" s="166" t="s">
        <v>82</v>
      </c>
      <c r="B12" s="170">
        <v>0</v>
      </c>
      <c r="C12" s="162">
        <v>10.078659799999999</v>
      </c>
      <c r="D12" s="162">
        <v>0</v>
      </c>
      <c r="E12" s="162">
        <v>0</v>
      </c>
      <c r="F12" s="162">
        <v>0</v>
      </c>
      <c r="G12" s="162">
        <v>32.133428799999997</v>
      </c>
      <c r="H12" s="163">
        <v>0</v>
      </c>
      <c r="I12" s="163">
        <v>10.078659799999999</v>
      </c>
      <c r="J12" s="171">
        <v>14.021411799999997</v>
      </c>
      <c r="K12" s="176">
        <v>0</v>
      </c>
      <c r="L12" s="161">
        <v>0</v>
      </c>
      <c r="M12" s="262">
        <v>33.188187777249048</v>
      </c>
      <c r="N12" s="273">
        <f t="shared" si="2"/>
        <v>99.500347977249049</v>
      </c>
      <c r="O12" s="267">
        <v>0</v>
      </c>
      <c r="P12" s="177">
        <v>10.078659799999999</v>
      </c>
      <c r="Q12" s="177">
        <v>14.021411799999997</v>
      </c>
      <c r="R12" s="177">
        <v>0</v>
      </c>
      <c r="S12" s="177">
        <v>0</v>
      </c>
      <c r="T12" s="177">
        <v>32.133428799999997</v>
      </c>
      <c r="U12" s="177">
        <v>0</v>
      </c>
      <c r="V12" s="177">
        <v>10.078659799999999</v>
      </c>
      <c r="W12" s="177">
        <v>14.021411799999997</v>
      </c>
      <c r="X12" s="180">
        <f t="shared" si="3"/>
        <v>80.33357199999999</v>
      </c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</row>
    <row r="13" spans="1:47" ht="15" thickBot="1" x14ac:dyDescent="0.4">
      <c r="A13" s="166" t="s">
        <v>66</v>
      </c>
      <c r="B13" s="170">
        <v>98.396304599999993</v>
      </c>
      <c r="C13" s="162">
        <v>103.620451</v>
      </c>
      <c r="D13" s="162">
        <v>134.98997159999999</v>
      </c>
      <c r="E13" s="162">
        <v>127.6712382</v>
      </c>
      <c r="F13" s="162">
        <v>113.32947779999999</v>
      </c>
      <c r="G13" s="162">
        <v>282.69531839999996</v>
      </c>
      <c r="H13" s="163">
        <v>97.4352588</v>
      </c>
      <c r="I13" s="163">
        <v>103.620451</v>
      </c>
      <c r="J13" s="171">
        <v>83.8081222</v>
      </c>
      <c r="K13" s="176">
        <v>186.0727307051134</v>
      </c>
      <c r="L13" s="161">
        <v>201.90329266634717</v>
      </c>
      <c r="M13" s="262">
        <v>307.24524758201727</v>
      </c>
      <c r="N13" s="273">
        <f t="shared" si="2"/>
        <v>1840.7878645534779</v>
      </c>
      <c r="O13" s="267">
        <v>100.8358824</v>
      </c>
      <c r="P13" s="177">
        <v>103.620451</v>
      </c>
      <c r="Q13" s="177">
        <v>83.8081222</v>
      </c>
      <c r="R13" s="177">
        <v>245.06667899999997</v>
      </c>
      <c r="S13" s="177">
        <v>244.67240379999998</v>
      </c>
      <c r="T13" s="177">
        <v>297.48063839999992</v>
      </c>
      <c r="U13" s="177">
        <v>100.8358824</v>
      </c>
      <c r="V13" s="177">
        <v>103.620451</v>
      </c>
      <c r="W13" s="177">
        <v>83.8081222</v>
      </c>
      <c r="X13" s="180">
        <f t="shared" si="3"/>
        <v>1363.7486323999999</v>
      </c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</row>
    <row r="14" spans="1:47" ht="15" thickBot="1" x14ac:dyDescent="0.4">
      <c r="A14" s="166" t="s">
        <v>83</v>
      </c>
      <c r="B14" s="170">
        <v>0</v>
      </c>
      <c r="C14" s="162">
        <v>60.964802800000001</v>
      </c>
      <c r="D14" s="162">
        <v>0</v>
      </c>
      <c r="E14" s="162">
        <v>0</v>
      </c>
      <c r="F14" s="162">
        <v>0</v>
      </c>
      <c r="G14" s="162">
        <v>0</v>
      </c>
      <c r="H14" s="163">
        <v>0</v>
      </c>
      <c r="I14" s="163">
        <v>60.964802800000001</v>
      </c>
      <c r="J14" s="171">
        <v>0</v>
      </c>
      <c r="K14" s="176">
        <v>0</v>
      </c>
      <c r="L14" s="161">
        <v>0</v>
      </c>
      <c r="M14" s="262">
        <v>0</v>
      </c>
      <c r="N14" s="273">
        <f t="shared" si="2"/>
        <v>121.9296056</v>
      </c>
      <c r="O14" s="267">
        <v>0</v>
      </c>
      <c r="P14" s="177">
        <v>60.964802800000001</v>
      </c>
      <c r="Q14" s="177">
        <v>0</v>
      </c>
      <c r="R14" s="177">
        <v>0</v>
      </c>
      <c r="S14" s="177">
        <v>0</v>
      </c>
      <c r="T14" s="177">
        <v>0</v>
      </c>
      <c r="U14" s="177">
        <v>0</v>
      </c>
      <c r="V14" s="177">
        <v>60.964802800000001</v>
      </c>
      <c r="W14" s="177">
        <v>0</v>
      </c>
      <c r="X14" s="180">
        <f t="shared" si="3"/>
        <v>121.9296056</v>
      </c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</row>
    <row r="15" spans="1:47" ht="15" thickBot="1" x14ac:dyDescent="0.4">
      <c r="A15" s="166" t="s">
        <v>109</v>
      </c>
      <c r="B15" s="170">
        <v>9.4626047999999994</v>
      </c>
      <c r="C15" s="162">
        <v>0</v>
      </c>
      <c r="D15" s="162">
        <v>0.1971376</v>
      </c>
      <c r="E15" s="162">
        <v>0</v>
      </c>
      <c r="F15" s="162">
        <v>0</v>
      </c>
      <c r="G15" s="162">
        <v>0</v>
      </c>
      <c r="H15" s="163">
        <v>9.8322377999999997</v>
      </c>
      <c r="I15" s="163">
        <v>0</v>
      </c>
      <c r="J15" s="171">
        <v>0.1971376</v>
      </c>
      <c r="K15" s="176">
        <v>0</v>
      </c>
      <c r="L15" s="161">
        <v>0</v>
      </c>
      <c r="M15" s="262">
        <v>0</v>
      </c>
      <c r="N15" s="273">
        <f t="shared" si="2"/>
        <v>19.689117800000002</v>
      </c>
      <c r="O15" s="267">
        <v>9.5365313999999994</v>
      </c>
      <c r="P15" s="177">
        <v>0</v>
      </c>
      <c r="Q15" s="177">
        <v>0.1971376</v>
      </c>
      <c r="R15" s="177">
        <v>0</v>
      </c>
      <c r="S15" s="177">
        <v>0</v>
      </c>
      <c r="T15" s="177">
        <v>0</v>
      </c>
      <c r="U15" s="177">
        <v>9.5365313999999994</v>
      </c>
      <c r="V15" s="177">
        <v>0</v>
      </c>
      <c r="W15" s="177">
        <v>0.1971376</v>
      </c>
      <c r="X15" s="180">
        <f t="shared" si="3"/>
        <v>19.467338000000002</v>
      </c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</row>
    <row r="16" spans="1:47" ht="15" thickBot="1" x14ac:dyDescent="0.4">
      <c r="A16" s="166" t="s">
        <v>74</v>
      </c>
      <c r="B16" s="170">
        <v>0</v>
      </c>
      <c r="C16" s="162">
        <v>0</v>
      </c>
      <c r="D16" s="162">
        <v>0</v>
      </c>
      <c r="E16" s="162">
        <v>0</v>
      </c>
      <c r="F16" s="162">
        <v>61.605499999999999</v>
      </c>
      <c r="G16" s="162">
        <v>0</v>
      </c>
      <c r="H16" s="163">
        <v>0</v>
      </c>
      <c r="I16" s="163">
        <v>0</v>
      </c>
      <c r="J16" s="171">
        <v>0</v>
      </c>
      <c r="K16" s="176">
        <v>0</v>
      </c>
      <c r="L16" s="161">
        <v>63.627660615891585</v>
      </c>
      <c r="M16" s="262">
        <v>0</v>
      </c>
      <c r="N16" s="273">
        <f t="shared" si="2"/>
        <v>125.23316061589159</v>
      </c>
      <c r="O16" s="267">
        <v>0</v>
      </c>
      <c r="P16" s="177">
        <v>0</v>
      </c>
      <c r="Q16" s="177">
        <v>0</v>
      </c>
      <c r="R16" s="177">
        <v>0</v>
      </c>
      <c r="S16" s="177">
        <v>61.605499999999999</v>
      </c>
      <c r="T16" s="177">
        <v>0</v>
      </c>
      <c r="U16" s="177">
        <v>0</v>
      </c>
      <c r="V16" s="177">
        <v>0</v>
      </c>
      <c r="W16" s="177">
        <v>0</v>
      </c>
      <c r="X16" s="180">
        <f t="shared" si="3"/>
        <v>61.605499999999999</v>
      </c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</row>
    <row r="17" spans="1:47" ht="15" thickBot="1" x14ac:dyDescent="0.4">
      <c r="A17" s="166" t="s">
        <v>75</v>
      </c>
      <c r="B17" s="170">
        <v>0</v>
      </c>
      <c r="C17" s="162">
        <v>0</v>
      </c>
      <c r="D17" s="162">
        <v>0</v>
      </c>
      <c r="E17" s="162">
        <v>20.255888399999996</v>
      </c>
      <c r="F17" s="162">
        <v>0</v>
      </c>
      <c r="G17" s="162">
        <v>21.069080999999997</v>
      </c>
      <c r="H17" s="162">
        <v>0</v>
      </c>
      <c r="I17" s="162">
        <v>0</v>
      </c>
      <c r="J17" s="172">
        <v>0</v>
      </c>
      <c r="K17" s="178">
        <v>20.920774810505158</v>
      </c>
      <c r="L17" s="160">
        <v>0</v>
      </c>
      <c r="M17" s="263">
        <v>5.0647617850249711</v>
      </c>
      <c r="N17" s="274">
        <f t="shared" si="2"/>
        <v>67.310505995530121</v>
      </c>
      <c r="O17" s="268">
        <v>0</v>
      </c>
      <c r="P17" s="179">
        <v>0</v>
      </c>
      <c r="Q17" s="179">
        <v>0</v>
      </c>
      <c r="R17" s="179">
        <v>20.255888399999996</v>
      </c>
      <c r="S17" s="179">
        <v>0</v>
      </c>
      <c r="T17" s="179">
        <v>4.9037978000000004</v>
      </c>
      <c r="U17" s="179">
        <v>0</v>
      </c>
      <c r="V17" s="179">
        <v>0</v>
      </c>
      <c r="W17" s="179">
        <v>0</v>
      </c>
      <c r="X17" s="180">
        <f t="shared" si="3"/>
        <v>25.159686199999996</v>
      </c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</row>
    <row r="18" spans="1:47" ht="15" thickBot="1" x14ac:dyDescent="0.4">
      <c r="A18" s="166" t="s">
        <v>76</v>
      </c>
      <c r="B18" s="170">
        <v>0</v>
      </c>
      <c r="C18" s="162">
        <v>0.46820179999999995</v>
      </c>
      <c r="D18" s="162">
        <v>1.1088989999999999</v>
      </c>
      <c r="E18" s="162">
        <v>10.793283599999999</v>
      </c>
      <c r="F18" s="162">
        <v>0</v>
      </c>
      <c r="G18" s="162">
        <v>3.3513392</v>
      </c>
      <c r="H18" s="163">
        <v>0</v>
      </c>
      <c r="I18" s="163">
        <v>0.46820179999999995</v>
      </c>
      <c r="J18" s="171">
        <v>1.0842567999999999</v>
      </c>
      <c r="K18" s="176">
        <v>10.816702304701572</v>
      </c>
      <c r="L18" s="161">
        <v>0</v>
      </c>
      <c r="M18" s="262">
        <v>3.3086383520263625</v>
      </c>
      <c r="N18" s="273">
        <f t="shared" si="2"/>
        <v>31.399522856727934</v>
      </c>
      <c r="O18" s="267">
        <v>0</v>
      </c>
      <c r="P18" s="177">
        <v>0.44355959999999994</v>
      </c>
      <c r="Q18" s="177">
        <v>1.0596146</v>
      </c>
      <c r="R18" s="177">
        <v>10.472935</v>
      </c>
      <c r="S18" s="177">
        <v>15.376732799999999</v>
      </c>
      <c r="T18" s="177">
        <v>3.2034859999999998</v>
      </c>
      <c r="U18" s="177">
        <v>0</v>
      </c>
      <c r="V18" s="177">
        <v>0.44355959999999994</v>
      </c>
      <c r="W18" s="177">
        <v>1.0596146</v>
      </c>
      <c r="X18" s="180">
        <f t="shared" si="3"/>
        <v>32.059502200000004</v>
      </c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</row>
    <row r="19" spans="1:47" ht="15" thickBot="1" x14ac:dyDescent="0.4">
      <c r="A19" s="166" t="s">
        <v>67</v>
      </c>
      <c r="B19" s="170">
        <v>0</v>
      </c>
      <c r="C19" s="162">
        <v>36.421171600000001</v>
      </c>
      <c r="D19" s="162">
        <v>10.571503799999999</v>
      </c>
      <c r="E19" s="162">
        <v>0</v>
      </c>
      <c r="F19" s="162">
        <v>2.6613575999999997</v>
      </c>
      <c r="G19" s="162">
        <v>0.44355959999999994</v>
      </c>
      <c r="H19" s="163">
        <v>0</v>
      </c>
      <c r="I19" s="163">
        <v>36.421171600000001</v>
      </c>
      <c r="J19" s="171">
        <v>10.5468616</v>
      </c>
      <c r="K19" s="176">
        <v>0</v>
      </c>
      <c r="L19" s="161">
        <v>2.697812810113803</v>
      </c>
      <c r="M19" s="262">
        <v>0.45811915643441936</v>
      </c>
      <c r="N19" s="273">
        <f t="shared" si="2"/>
        <v>100.22155776654822</v>
      </c>
      <c r="O19" s="267">
        <v>0</v>
      </c>
      <c r="P19" s="177">
        <v>35.805116599999998</v>
      </c>
      <c r="Q19" s="177">
        <v>10.472935</v>
      </c>
      <c r="R19" s="177">
        <v>0</v>
      </c>
      <c r="S19" s="177">
        <v>2.6120731999999998</v>
      </c>
      <c r="T19" s="177">
        <v>0.44355959999999994</v>
      </c>
      <c r="U19" s="177">
        <v>0</v>
      </c>
      <c r="V19" s="177">
        <v>35.805116599999998</v>
      </c>
      <c r="W19" s="177">
        <v>10.472935</v>
      </c>
      <c r="X19" s="180">
        <f t="shared" si="3"/>
        <v>95.611736000000008</v>
      </c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</row>
    <row r="20" spans="1:47" ht="15" thickBot="1" x14ac:dyDescent="0.4">
      <c r="A20" s="166" t="s">
        <v>77</v>
      </c>
      <c r="B20" s="170">
        <v>0</v>
      </c>
      <c r="C20" s="162">
        <v>26.071447599999999</v>
      </c>
      <c r="D20" s="162">
        <v>15.771008</v>
      </c>
      <c r="E20" s="162">
        <v>0</v>
      </c>
      <c r="F20" s="162">
        <v>22.202622199999997</v>
      </c>
      <c r="G20" s="162">
        <v>2.833853</v>
      </c>
      <c r="H20" s="163">
        <v>0</v>
      </c>
      <c r="I20" s="163">
        <v>9.7090268000000002</v>
      </c>
      <c r="J20" s="171">
        <v>0.71462380000000003</v>
      </c>
      <c r="K20" s="176">
        <v>0</v>
      </c>
      <c r="L20" s="161">
        <v>7.8134767236314859</v>
      </c>
      <c r="M20" s="262">
        <v>17.713940715464215</v>
      </c>
      <c r="N20" s="273">
        <f t="shared" si="2"/>
        <v>102.82999883909571</v>
      </c>
      <c r="O20" s="267">
        <v>0</v>
      </c>
      <c r="P20" s="177">
        <v>0</v>
      </c>
      <c r="Q20" s="177">
        <v>21.044438799999998</v>
      </c>
      <c r="R20" s="177">
        <v>0</v>
      </c>
      <c r="S20" s="177">
        <v>7.5651553999999992</v>
      </c>
      <c r="T20" s="177">
        <v>17.150971199999997</v>
      </c>
      <c r="U20" s="177">
        <v>0</v>
      </c>
      <c r="V20" s="177">
        <v>0</v>
      </c>
      <c r="W20" s="177">
        <v>21.044438799999998</v>
      </c>
      <c r="X20" s="180">
        <f t="shared" si="3"/>
        <v>66.805004199999985</v>
      </c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</row>
    <row r="21" spans="1:47" ht="15" thickBot="1" x14ac:dyDescent="0.4">
      <c r="A21" s="166" t="s">
        <v>78</v>
      </c>
      <c r="B21" s="170">
        <v>0</v>
      </c>
      <c r="C21" s="162">
        <v>0</v>
      </c>
      <c r="D21" s="162">
        <v>2.8584952000000001</v>
      </c>
      <c r="E21" s="162">
        <v>0</v>
      </c>
      <c r="F21" s="162">
        <v>3.6963299999999997</v>
      </c>
      <c r="G21" s="162">
        <v>0</v>
      </c>
      <c r="H21" s="163">
        <v>0</v>
      </c>
      <c r="I21" s="163">
        <v>0</v>
      </c>
      <c r="J21" s="171">
        <v>2.8584952000000001</v>
      </c>
      <c r="K21" s="176">
        <v>0</v>
      </c>
      <c r="L21" s="161">
        <v>3.8176596369534948</v>
      </c>
      <c r="M21" s="262">
        <v>0</v>
      </c>
      <c r="N21" s="273">
        <f t="shared" si="2"/>
        <v>13.230980036953495</v>
      </c>
      <c r="O21" s="267">
        <v>0</v>
      </c>
      <c r="P21" s="177">
        <v>0</v>
      </c>
      <c r="Q21" s="177">
        <v>2.8584952000000001</v>
      </c>
      <c r="R21" s="177">
        <v>0</v>
      </c>
      <c r="S21" s="177">
        <v>0</v>
      </c>
      <c r="T21" s="177">
        <v>0</v>
      </c>
      <c r="U21" s="177">
        <v>0</v>
      </c>
      <c r="V21" s="177">
        <v>0</v>
      </c>
      <c r="W21" s="177">
        <v>2.8584952000000001</v>
      </c>
      <c r="X21" s="180">
        <f t="shared" si="3"/>
        <v>5.7169904000000002</v>
      </c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</row>
    <row r="22" spans="1:47" ht="15" thickBot="1" x14ac:dyDescent="0.4">
      <c r="A22" s="166" t="s">
        <v>68</v>
      </c>
      <c r="B22" s="170">
        <v>27.131062199999999</v>
      </c>
      <c r="C22" s="162">
        <v>142.75226459999999</v>
      </c>
      <c r="D22" s="162">
        <v>208.6208652</v>
      </c>
      <c r="E22" s="162">
        <v>141.76657660000001</v>
      </c>
      <c r="F22" s="162">
        <v>74.099095399999996</v>
      </c>
      <c r="G22" s="162">
        <v>194.8705176</v>
      </c>
      <c r="H22" s="163">
        <v>28.116750199999998</v>
      </c>
      <c r="I22" s="163">
        <v>143.12189760000001</v>
      </c>
      <c r="J22" s="171">
        <v>209.335489</v>
      </c>
      <c r="K22" s="176">
        <v>61.133456319748653</v>
      </c>
      <c r="L22" s="161">
        <v>163.77759842530497</v>
      </c>
      <c r="M22" s="262">
        <v>194.67519042038191</v>
      </c>
      <c r="N22" s="273">
        <f t="shared" si="2"/>
        <v>1589.4007635654357</v>
      </c>
      <c r="O22" s="267">
        <v>27.476053</v>
      </c>
      <c r="P22" s="177">
        <v>141.91442979999999</v>
      </c>
      <c r="Q22" s="177">
        <v>210.59224119999999</v>
      </c>
      <c r="R22" s="177">
        <v>59.1905644</v>
      </c>
      <c r="S22" s="177">
        <v>163.89527219999999</v>
      </c>
      <c r="T22" s="177">
        <v>191.69167379999999</v>
      </c>
      <c r="U22" s="177">
        <v>27.476053</v>
      </c>
      <c r="V22" s="177">
        <v>141.91442979999999</v>
      </c>
      <c r="W22" s="177">
        <v>214.9046262</v>
      </c>
      <c r="X22" s="180">
        <f t="shared" si="3"/>
        <v>1179.0553433999999</v>
      </c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</row>
    <row r="23" spans="1:47" ht="15" thickBot="1" x14ac:dyDescent="0.4">
      <c r="A23" s="166" t="s">
        <v>84</v>
      </c>
      <c r="B23" s="170">
        <v>0</v>
      </c>
      <c r="C23" s="162">
        <v>58.081665399999991</v>
      </c>
      <c r="D23" s="162">
        <v>0</v>
      </c>
      <c r="E23" s="162">
        <v>0</v>
      </c>
      <c r="F23" s="162">
        <v>0</v>
      </c>
      <c r="G23" s="162">
        <v>0</v>
      </c>
      <c r="H23" s="163">
        <v>0</v>
      </c>
      <c r="I23" s="163">
        <v>59.067353400000002</v>
      </c>
      <c r="J23" s="171">
        <v>0</v>
      </c>
      <c r="K23" s="176">
        <v>0</v>
      </c>
      <c r="L23" s="161">
        <v>0</v>
      </c>
      <c r="M23" s="262">
        <v>0</v>
      </c>
      <c r="N23" s="273">
        <f t="shared" si="2"/>
        <v>117.14901879999999</v>
      </c>
      <c r="O23" s="267">
        <v>0</v>
      </c>
      <c r="P23" s="177">
        <v>57.465610400000003</v>
      </c>
      <c r="Q23" s="177">
        <v>0</v>
      </c>
      <c r="R23" s="177">
        <v>0</v>
      </c>
      <c r="S23" s="177">
        <v>0</v>
      </c>
      <c r="T23" s="177">
        <v>0</v>
      </c>
      <c r="U23" s="177">
        <v>0</v>
      </c>
      <c r="V23" s="177">
        <v>28.116750199999998</v>
      </c>
      <c r="W23" s="177">
        <v>0</v>
      </c>
      <c r="X23" s="180">
        <f t="shared" si="3"/>
        <v>85.582360600000001</v>
      </c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  <c r="AR23" s="10"/>
      <c r="AS23" s="10"/>
      <c r="AT23" s="10"/>
      <c r="AU23" s="10"/>
    </row>
    <row r="24" spans="1:47" ht="15" thickBot="1" x14ac:dyDescent="0.4">
      <c r="A24" s="166" t="s">
        <v>80</v>
      </c>
      <c r="B24" s="170">
        <v>38.934675999999996</v>
      </c>
      <c r="C24" s="162">
        <v>0</v>
      </c>
      <c r="D24" s="162">
        <v>0</v>
      </c>
      <c r="E24" s="162">
        <v>0</v>
      </c>
      <c r="F24" s="162">
        <v>0</v>
      </c>
      <c r="G24" s="162">
        <v>4.4109537999999997</v>
      </c>
      <c r="H24" s="163">
        <v>39.008602599999996</v>
      </c>
      <c r="I24" s="163">
        <v>0</v>
      </c>
      <c r="J24" s="171">
        <v>0</v>
      </c>
      <c r="K24" s="176">
        <v>0</v>
      </c>
      <c r="L24" s="161">
        <v>0</v>
      </c>
      <c r="M24" s="262">
        <v>0</v>
      </c>
      <c r="N24" s="273">
        <f t="shared" si="2"/>
        <v>82.354232400000001</v>
      </c>
      <c r="O24" s="267">
        <v>42.655648200000002</v>
      </c>
      <c r="P24" s="177">
        <v>0</v>
      </c>
      <c r="Q24" s="177">
        <v>0</v>
      </c>
      <c r="R24" s="177">
        <v>0</v>
      </c>
      <c r="S24" s="177">
        <v>0</v>
      </c>
      <c r="T24" s="177">
        <v>0</v>
      </c>
      <c r="U24" s="177">
        <v>42.655648200000002</v>
      </c>
      <c r="V24" s="177">
        <v>0</v>
      </c>
      <c r="W24" s="177">
        <v>0</v>
      </c>
      <c r="X24" s="180">
        <f t="shared" si="3"/>
        <v>85.311296400000003</v>
      </c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  <c r="AT24" s="10"/>
      <c r="AU24" s="10"/>
    </row>
    <row r="25" spans="1:47" ht="15" thickBot="1" x14ac:dyDescent="0.4">
      <c r="A25" s="166" t="s">
        <v>73</v>
      </c>
      <c r="B25" s="170"/>
      <c r="C25" s="162"/>
      <c r="D25" s="162"/>
      <c r="E25" s="162"/>
      <c r="F25" s="162"/>
      <c r="G25" s="162"/>
      <c r="H25" s="163"/>
      <c r="I25" s="163"/>
      <c r="J25" s="171"/>
      <c r="K25" s="176">
        <v>0</v>
      </c>
      <c r="L25" s="161">
        <v>0</v>
      </c>
      <c r="M25" s="262">
        <v>19.088298184767474</v>
      </c>
      <c r="N25" s="273">
        <f t="shared" si="2"/>
        <v>19.088298184767474</v>
      </c>
      <c r="O25" s="267">
        <v>0</v>
      </c>
      <c r="P25" s="177">
        <v>0</v>
      </c>
      <c r="Q25" s="177">
        <v>0</v>
      </c>
      <c r="R25" s="177">
        <v>0</v>
      </c>
      <c r="S25" s="177">
        <v>0</v>
      </c>
      <c r="T25" s="177">
        <v>18.481649999999998</v>
      </c>
      <c r="U25" s="177">
        <v>0</v>
      </c>
      <c r="V25" s="177">
        <v>0</v>
      </c>
      <c r="W25" s="177">
        <v>0</v>
      </c>
      <c r="X25" s="180">
        <f t="shared" si="3"/>
        <v>18.481649999999998</v>
      </c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</row>
    <row r="26" spans="1:47" ht="19.149999999999999" customHeight="1" thickBot="1" x14ac:dyDescent="0.4">
      <c r="A26" s="166" t="s">
        <v>125</v>
      </c>
      <c r="B26" s="170">
        <v>0</v>
      </c>
      <c r="C26" s="162">
        <v>0</v>
      </c>
      <c r="D26" s="162">
        <v>0</v>
      </c>
      <c r="E26" s="162">
        <v>0</v>
      </c>
      <c r="F26" s="162">
        <v>0</v>
      </c>
      <c r="G26" s="162">
        <v>12.690733000000002</v>
      </c>
      <c r="H26" s="162">
        <v>0</v>
      </c>
      <c r="I26" s="162">
        <v>0</v>
      </c>
      <c r="J26" s="172">
        <v>0</v>
      </c>
      <c r="K26" s="178">
        <v>0</v>
      </c>
      <c r="L26" s="160">
        <v>0</v>
      </c>
      <c r="M26" s="263">
        <v>12.674629994685604</v>
      </c>
      <c r="N26" s="274">
        <f t="shared" si="2"/>
        <v>25.365362994685604</v>
      </c>
      <c r="O26" s="268">
        <v>0</v>
      </c>
      <c r="P26" s="179">
        <v>0</v>
      </c>
      <c r="Q26" s="179">
        <v>0</v>
      </c>
      <c r="R26" s="179">
        <v>0</v>
      </c>
      <c r="S26" s="179">
        <v>0</v>
      </c>
      <c r="T26" s="179">
        <v>16.608842799999998</v>
      </c>
      <c r="U26" s="179">
        <v>0</v>
      </c>
      <c r="V26" s="179">
        <v>0</v>
      </c>
      <c r="W26" s="179">
        <v>0</v>
      </c>
      <c r="X26" s="180">
        <f t="shared" si="3"/>
        <v>16.608842799999998</v>
      </c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</row>
    <row r="27" spans="1:47" ht="19.149999999999999" customHeight="1" thickBot="1" x14ac:dyDescent="0.4">
      <c r="A27" s="166" t="s">
        <v>85</v>
      </c>
      <c r="B27" s="170">
        <v>0</v>
      </c>
      <c r="C27" s="162">
        <v>0</v>
      </c>
      <c r="D27" s="162">
        <v>0</v>
      </c>
      <c r="E27" s="162">
        <v>0</v>
      </c>
      <c r="F27" s="162">
        <v>0</v>
      </c>
      <c r="G27" s="162">
        <v>27.377484199999998</v>
      </c>
      <c r="H27" s="162">
        <v>0</v>
      </c>
      <c r="I27" s="162">
        <v>0</v>
      </c>
      <c r="J27" s="172">
        <v>0</v>
      </c>
      <c r="K27" s="178">
        <v>0</v>
      </c>
      <c r="L27" s="160">
        <v>0</v>
      </c>
      <c r="M27" s="263">
        <v>28.276132377702218</v>
      </c>
      <c r="N27" s="274">
        <f t="shared" si="2"/>
        <v>55.653616577702216</v>
      </c>
      <c r="O27" s="268">
        <v>0</v>
      </c>
      <c r="P27" s="179">
        <v>0</v>
      </c>
      <c r="Q27" s="179">
        <v>0</v>
      </c>
      <c r="R27" s="179">
        <v>0</v>
      </c>
      <c r="S27" s="179">
        <v>0</v>
      </c>
      <c r="T27" s="179">
        <v>27.377484199999998</v>
      </c>
      <c r="U27" s="179">
        <v>0</v>
      </c>
      <c r="V27" s="179">
        <v>0</v>
      </c>
      <c r="W27" s="179">
        <v>0</v>
      </c>
      <c r="X27" s="180">
        <f t="shared" si="3"/>
        <v>27.377484199999998</v>
      </c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  <c r="AT27" s="10"/>
      <c r="AU27" s="10"/>
    </row>
    <row r="28" spans="1:47" ht="19.149999999999999" customHeight="1" thickBot="1" x14ac:dyDescent="0.4">
      <c r="A28" s="166" t="s">
        <v>86</v>
      </c>
      <c r="B28" s="170">
        <v>10.941136799999999</v>
      </c>
      <c r="C28" s="162">
        <v>0</v>
      </c>
      <c r="D28" s="162">
        <v>0</v>
      </c>
      <c r="E28" s="162">
        <v>0</v>
      </c>
      <c r="F28" s="162">
        <v>0</v>
      </c>
      <c r="G28" s="162">
        <v>58.673078199999992</v>
      </c>
      <c r="H28" s="162">
        <v>10.941136799999999</v>
      </c>
      <c r="I28" s="162">
        <v>0</v>
      </c>
      <c r="J28" s="172">
        <v>0</v>
      </c>
      <c r="K28" s="178">
        <v>0</v>
      </c>
      <c r="L28" s="160">
        <v>0</v>
      </c>
      <c r="M28" s="263">
        <v>60.598983970575141</v>
      </c>
      <c r="N28" s="274">
        <f t="shared" si="2"/>
        <v>141.15433577057513</v>
      </c>
      <c r="O28" s="268">
        <v>10.941136799999999</v>
      </c>
      <c r="P28" s="179">
        <v>0</v>
      </c>
      <c r="Q28" s="179">
        <v>0</v>
      </c>
      <c r="R28" s="179">
        <v>0</v>
      </c>
      <c r="S28" s="179">
        <v>0</v>
      </c>
      <c r="T28" s="179">
        <v>58.673078199999992</v>
      </c>
      <c r="U28" s="179">
        <v>10.941136799999999</v>
      </c>
      <c r="V28" s="179">
        <v>0</v>
      </c>
      <c r="W28" s="179">
        <v>0</v>
      </c>
      <c r="X28" s="180">
        <f t="shared" si="3"/>
        <v>80.555351799999983</v>
      </c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</row>
    <row r="29" spans="1:47" ht="19.149999999999999" customHeight="1" thickBot="1" x14ac:dyDescent="0.4">
      <c r="A29" s="166" t="s">
        <v>69</v>
      </c>
      <c r="B29" s="170">
        <v>0</v>
      </c>
      <c r="C29" s="162">
        <v>0</v>
      </c>
      <c r="D29" s="162">
        <v>0</v>
      </c>
      <c r="E29" s="162">
        <v>14.785319999999999</v>
      </c>
      <c r="F29" s="162">
        <v>0</v>
      </c>
      <c r="G29" s="162">
        <v>0</v>
      </c>
      <c r="H29" s="162">
        <v>0</v>
      </c>
      <c r="I29" s="162">
        <v>0</v>
      </c>
      <c r="J29" s="172">
        <v>0</v>
      </c>
      <c r="K29" s="178">
        <v>14.787068327133206</v>
      </c>
      <c r="L29" s="160">
        <v>0</v>
      </c>
      <c r="M29" s="263">
        <v>0</v>
      </c>
      <c r="N29" s="274">
        <f t="shared" si="2"/>
        <v>29.572388327133204</v>
      </c>
      <c r="O29" s="268">
        <v>0</v>
      </c>
      <c r="P29" s="179">
        <v>0</v>
      </c>
      <c r="Q29" s="179">
        <v>0</v>
      </c>
      <c r="R29" s="179">
        <v>14.317118199999996</v>
      </c>
      <c r="S29" s="179">
        <v>0</v>
      </c>
      <c r="T29" s="179">
        <v>0</v>
      </c>
      <c r="U29" s="179">
        <v>0</v>
      </c>
      <c r="V29" s="179">
        <v>0</v>
      </c>
      <c r="W29" s="179">
        <v>0</v>
      </c>
      <c r="X29" s="180">
        <f t="shared" si="3"/>
        <v>14.317118199999996</v>
      </c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  <c r="AQ29" s="10"/>
      <c r="AR29" s="10"/>
      <c r="AS29" s="10"/>
      <c r="AT29" s="10"/>
      <c r="AU29" s="10"/>
    </row>
    <row r="30" spans="1:47" ht="19.149999999999999" customHeight="1" thickBot="1" x14ac:dyDescent="0.4">
      <c r="A30" s="166" t="s">
        <v>70</v>
      </c>
      <c r="B30" s="170">
        <v>0</v>
      </c>
      <c r="C30" s="162">
        <v>13.183577</v>
      </c>
      <c r="D30" s="162">
        <v>0</v>
      </c>
      <c r="E30" s="162">
        <v>8.2304947999999989</v>
      </c>
      <c r="F30" s="162">
        <v>21.9808424</v>
      </c>
      <c r="G30" s="162">
        <v>15.401375</v>
      </c>
      <c r="H30" s="162">
        <v>0</v>
      </c>
      <c r="I30" s="162">
        <v>13.183577</v>
      </c>
      <c r="J30" s="172">
        <v>0</v>
      </c>
      <c r="K30" s="178">
        <v>8.5006554582831182</v>
      </c>
      <c r="L30" s="160">
        <v>18.324766257376776</v>
      </c>
      <c r="M30" s="263">
        <v>20.284498204346239</v>
      </c>
      <c r="N30" s="274">
        <f t="shared" si="2"/>
        <v>119.08978612000614</v>
      </c>
      <c r="O30" s="268">
        <v>0</v>
      </c>
      <c r="P30" s="179">
        <v>13.183577</v>
      </c>
      <c r="Q30" s="179">
        <v>0</v>
      </c>
      <c r="R30" s="179">
        <v>8.2304947999999989</v>
      </c>
      <c r="S30" s="179">
        <v>17.742384000000001</v>
      </c>
      <c r="T30" s="179">
        <v>19.639833400000001</v>
      </c>
      <c r="U30" s="179">
        <v>0</v>
      </c>
      <c r="V30" s="179">
        <v>13.183577</v>
      </c>
      <c r="W30" s="179">
        <v>0</v>
      </c>
      <c r="X30" s="180">
        <f t="shared" si="3"/>
        <v>71.979866200000004</v>
      </c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</row>
    <row r="31" spans="1:47" ht="19.149999999999999" customHeight="1" thickBot="1" x14ac:dyDescent="0.4">
      <c r="A31" s="166" t="s">
        <v>81</v>
      </c>
      <c r="B31" s="170">
        <v>9.1915405999999997</v>
      </c>
      <c r="C31" s="162">
        <v>11.2861276</v>
      </c>
      <c r="D31" s="162">
        <v>7.7869352000000003</v>
      </c>
      <c r="E31" s="162">
        <v>9.5118892000000006</v>
      </c>
      <c r="F31" s="162">
        <v>9.733668999999999</v>
      </c>
      <c r="G31" s="162">
        <v>17.150971199999997</v>
      </c>
      <c r="H31" s="162">
        <v>5.4952106000000001</v>
      </c>
      <c r="I31" s="162">
        <v>18.999136200000002</v>
      </c>
      <c r="J31" s="172">
        <v>0</v>
      </c>
      <c r="K31" s="178">
        <v>8.9078724862248251</v>
      </c>
      <c r="L31" s="160">
        <v>6.0319022263865216</v>
      </c>
      <c r="M31" s="263">
        <v>13.056395958380953</v>
      </c>
      <c r="N31" s="274">
        <f t="shared" si="2"/>
        <v>117.15165027099229</v>
      </c>
      <c r="O31" s="268">
        <v>9.314751600000001</v>
      </c>
      <c r="P31" s="179">
        <v>11.384696399999999</v>
      </c>
      <c r="Q31" s="179">
        <v>7.8855039999999992</v>
      </c>
      <c r="R31" s="179">
        <v>9.6104579999999995</v>
      </c>
      <c r="S31" s="179">
        <v>9.8075955999999991</v>
      </c>
      <c r="T31" s="179">
        <v>17.323466599999996</v>
      </c>
      <c r="U31" s="179">
        <v>5.5691372000000001</v>
      </c>
      <c r="V31" s="179">
        <v>19.1962738</v>
      </c>
      <c r="W31" s="179">
        <v>0</v>
      </c>
      <c r="X31" s="180">
        <f t="shared" si="3"/>
        <v>90.091883199999998</v>
      </c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</row>
    <row r="32" spans="1:47" ht="19.149999999999999" customHeight="1" thickBot="1" x14ac:dyDescent="0.4">
      <c r="A32" s="166" t="s">
        <v>87</v>
      </c>
      <c r="B32" s="170">
        <v>26.441080599999999</v>
      </c>
      <c r="C32" s="162">
        <v>7.5897975999999998</v>
      </c>
      <c r="D32" s="162">
        <v>17.052402399999998</v>
      </c>
      <c r="E32" s="162">
        <v>0</v>
      </c>
      <c r="F32" s="162">
        <v>24.568273399999995</v>
      </c>
      <c r="G32" s="162">
        <v>5.1748619999999992</v>
      </c>
      <c r="H32" s="162">
        <v>26.8846402</v>
      </c>
      <c r="I32" s="162">
        <v>7.1215957999999988</v>
      </c>
      <c r="J32" s="172">
        <v>8.9204764000000001</v>
      </c>
      <c r="K32" s="178">
        <v>8.0170852376023412</v>
      </c>
      <c r="L32" s="160">
        <v>17.23037049478344</v>
      </c>
      <c r="M32" s="263">
        <v>12.980042765641882</v>
      </c>
      <c r="N32" s="274">
        <f t="shared" si="2"/>
        <v>161.98062689802765</v>
      </c>
      <c r="O32" s="268">
        <v>25.923594399999999</v>
      </c>
      <c r="P32" s="179">
        <v>7.5405131999999995</v>
      </c>
      <c r="Q32" s="179">
        <v>8.9204764000000001</v>
      </c>
      <c r="R32" s="179">
        <v>7.7622929999999997</v>
      </c>
      <c r="S32" s="179">
        <v>16.682769399999998</v>
      </c>
      <c r="T32" s="179">
        <v>7.5405131999999995</v>
      </c>
      <c r="U32" s="179">
        <v>30.950603199999996</v>
      </c>
      <c r="V32" s="179">
        <v>7.5405131999999995</v>
      </c>
      <c r="W32" s="179">
        <v>8.9204764000000001</v>
      </c>
      <c r="X32" s="180">
        <f t="shared" si="3"/>
        <v>121.78175239999997</v>
      </c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  <c r="AU32" s="10"/>
    </row>
    <row r="33" spans="1:47" ht="15.65" customHeight="1" thickBot="1" x14ac:dyDescent="0.4">
      <c r="A33" s="165" t="s">
        <v>242</v>
      </c>
      <c r="B33" s="168">
        <v>680.59292179999989</v>
      </c>
      <c r="C33" s="159">
        <v>157.93185979999998</v>
      </c>
      <c r="D33" s="159">
        <v>552.23170199999981</v>
      </c>
      <c r="E33" s="159">
        <f>+SUM(E34:E56)</f>
        <v>330.7476084000001</v>
      </c>
      <c r="F33" s="159">
        <f t="shared" ref="F33:M33" si="4">+SUM(F34:F56)</f>
        <v>905.77334540000004</v>
      </c>
      <c r="G33" s="159">
        <f t="shared" si="4"/>
        <v>1481.6615594</v>
      </c>
      <c r="H33" s="159">
        <f t="shared" si="4"/>
        <v>731.84869779999985</v>
      </c>
      <c r="I33" s="159">
        <f t="shared" si="4"/>
        <v>206.47699379999997</v>
      </c>
      <c r="J33" s="159">
        <f t="shared" si="4"/>
        <v>293.19289560000004</v>
      </c>
      <c r="K33" s="159">
        <f t="shared" si="4"/>
        <v>393.41272300000003</v>
      </c>
      <c r="L33" s="159">
        <f t="shared" si="4"/>
        <v>920.09046359999991</v>
      </c>
      <c r="M33" s="261">
        <f t="shared" si="4"/>
        <v>1469.9565143999998</v>
      </c>
      <c r="N33" s="272">
        <f>SUM(B33:M33)</f>
        <v>8123.9172849999995</v>
      </c>
      <c r="O33" s="269">
        <f>+SUM(O34:O56)</f>
        <v>728.62056960000007</v>
      </c>
      <c r="P33" s="159">
        <f t="shared" ref="P33:X33" si="5">+SUM(P34:P56)</f>
        <v>198.02471919999996</v>
      </c>
      <c r="Q33" s="159">
        <f t="shared" si="5"/>
        <v>368.77052299999991</v>
      </c>
      <c r="R33" s="159">
        <f t="shared" si="5"/>
        <v>388.26250320000003</v>
      </c>
      <c r="S33" s="159">
        <f t="shared" si="5"/>
        <v>887.63668620000021</v>
      </c>
      <c r="T33" s="159">
        <f t="shared" si="5"/>
        <v>1449.7991948000001</v>
      </c>
      <c r="U33" s="159">
        <f t="shared" si="5"/>
        <v>714.57451559999993</v>
      </c>
      <c r="V33" s="159">
        <f t="shared" si="5"/>
        <v>187.72427959999999</v>
      </c>
      <c r="W33" s="159">
        <f t="shared" si="5"/>
        <v>208.00481019999995</v>
      </c>
      <c r="X33" s="159">
        <f t="shared" si="5"/>
        <v>5131.4178013999999</v>
      </c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</row>
    <row r="34" spans="1:47" ht="15" thickBot="1" x14ac:dyDescent="0.4">
      <c r="A34" s="166" t="s">
        <v>65</v>
      </c>
      <c r="B34" s="170">
        <v>65.622178599999998</v>
      </c>
      <c r="C34" s="162">
        <v>30.531685799999998</v>
      </c>
      <c r="D34" s="162">
        <v>141.76657659999998</v>
      </c>
      <c r="E34" s="162">
        <v>114.38909240000001</v>
      </c>
      <c r="F34" s="162">
        <v>445.80204019999996</v>
      </c>
      <c r="G34" s="162">
        <v>531.11333659999991</v>
      </c>
      <c r="H34" s="163">
        <v>113.87160619999999</v>
      </c>
      <c r="I34" s="163">
        <v>68.973517799999996</v>
      </c>
      <c r="J34" s="171">
        <v>67.618196799999993</v>
      </c>
      <c r="K34" s="176">
        <v>117.74043159999999</v>
      </c>
      <c r="L34" s="161">
        <v>436.88156379999992</v>
      </c>
      <c r="M34" s="262">
        <v>512.90275080000004</v>
      </c>
      <c r="N34" s="273">
        <f t="shared" si="2"/>
        <v>2647.2129771999998</v>
      </c>
      <c r="O34" s="267">
        <v>106.01074439999999</v>
      </c>
      <c r="P34" s="177">
        <v>64.439352999999997</v>
      </c>
      <c r="Q34" s="177">
        <v>144.60042959999996</v>
      </c>
      <c r="R34" s="177">
        <v>113.50197319999998</v>
      </c>
      <c r="S34" s="177">
        <v>416.42853780000002</v>
      </c>
      <c r="T34" s="177">
        <v>500.92664159999993</v>
      </c>
      <c r="U34" s="177">
        <v>95.685662599999986</v>
      </c>
      <c r="V34" s="177">
        <v>56.923482</v>
      </c>
      <c r="W34" s="177">
        <v>139.64734739999994</v>
      </c>
      <c r="X34" s="180">
        <f>+SUM(O34:W34)</f>
        <v>1638.1641715999997</v>
      </c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  <c r="AQ34" s="10"/>
      <c r="AR34" s="10"/>
      <c r="AS34" s="10"/>
      <c r="AT34" s="10"/>
      <c r="AU34" s="10"/>
    </row>
    <row r="35" spans="1:47" ht="17.5" customHeight="1" thickBot="1" x14ac:dyDescent="0.4">
      <c r="A35" s="166" t="s">
        <v>71</v>
      </c>
      <c r="B35" s="170">
        <v>539.04812500000003</v>
      </c>
      <c r="C35" s="162">
        <v>0</v>
      </c>
      <c r="D35" s="162">
        <v>308.02749999999997</v>
      </c>
      <c r="E35" s="162">
        <v>0</v>
      </c>
      <c r="F35" s="162">
        <v>0</v>
      </c>
      <c r="G35" s="162">
        <v>415.83712499999996</v>
      </c>
      <c r="H35" s="162">
        <v>539.04812500000003</v>
      </c>
      <c r="I35" s="162">
        <v>0</v>
      </c>
      <c r="J35" s="172">
        <v>154.01374999999999</v>
      </c>
      <c r="K35" s="176">
        <v>0</v>
      </c>
      <c r="L35" s="161">
        <v>0</v>
      </c>
      <c r="M35" s="262">
        <v>415.83712499999996</v>
      </c>
      <c r="N35" s="273">
        <f t="shared" si="2"/>
        <v>2371.8117499999998</v>
      </c>
      <c r="O35" s="267">
        <v>539.04812500000003</v>
      </c>
      <c r="P35" s="177">
        <v>0</v>
      </c>
      <c r="Q35" s="177">
        <v>154.01374999999999</v>
      </c>
      <c r="R35" s="177">
        <v>0</v>
      </c>
      <c r="S35" s="177">
        <v>0</v>
      </c>
      <c r="T35" s="177">
        <v>415.83712499999996</v>
      </c>
      <c r="U35" s="177">
        <v>539.04812500000003</v>
      </c>
      <c r="V35" s="177">
        <v>0</v>
      </c>
      <c r="W35" s="177">
        <v>0</v>
      </c>
      <c r="X35" s="180">
        <f t="shared" ref="X35:X56" si="6">+SUM(O35:W35)</f>
        <v>1647.9471249999999</v>
      </c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  <c r="AQ35" s="10"/>
      <c r="AR35" s="10"/>
      <c r="AS35" s="10"/>
      <c r="AT35" s="10"/>
      <c r="AU35" s="10"/>
    </row>
    <row r="36" spans="1:47" ht="17.5" customHeight="1" thickBot="1" x14ac:dyDescent="0.4">
      <c r="A36" s="166" t="s">
        <v>82</v>
      </c>
      <c r="B36" s="170">
        <v>0</v>
      </c>
      <c r="C36" s="162">
        <v>6.2344765999999998</v>
      </c>
      <c r="D36" s="162">
        <v>10.300439599999999</v>
      </c>
      <c r="E36" s="163">
        <v>2.5135043999999995</v>
      </c>
      <c r="F36" s="163">
        <v>0</v>
      </c>
      <c r="G36" s="163">
        <v>27.968896999999998</v>
      </c>
      <c r="H36" s="163">
        <v>0</v>
      </c>
      <c r="I36" s="163">
        <v>8.6247699999999998</v>
      </c>
      <c r="J36" s="171">
        <v>12.5428798</v>
      </c>
      <c r="K36" s="176">
        <v>3.1049172</v>
      </c>
      <c r="L36" s="161">
        <v>0</v>
      </c>
      <c r="M36" s="262">
        <v>27.3281998</v>
      </c>
      <c r="N36" s="274">
        <f t="shared" si="2"/>
        <v>98.618084399999987</v>
      </c>
      <c r="O36" s="267">
        <v>0</v>
      </c>
      <c r="P36" s="177">
        <v>9.6104579999999995</v>
      </c>
      <c r="Q36" s="177">
        <v>12.099320199999999</v>
      </c>
      <c r="R36" s="177">
        <v>3.1049172</v>
      </c>
      <c r="S36" s="177">
        <v>0</v>
      </c>
      <c r="T36" s="177">
        <v>26.194658599999997</v>
      </c>
      <c r="U36" s="177">
        <v>0</v>
      </c>
      <c r="V36" s="177">
        <v>9.1915405999999997</v>
      </c>
      <c r="W36" s="177">
        <v>11.828256</v>
      </c>
      <c r="X36" s="180">
        <f t="shared" si="6"/>
        <v>72.029150599999994</v>
      </c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  <c r="AO36" s="10"/>
      <c r="AP36" s="10"/>
      <c r="AQ36" s="10"/>
      <c r="AR36" s="10"/>
      <c r="AS36" s="10"/>
      <c r="AT36" s="10"/>
      <c r="AU36" s="10"/>
    </row>
    <row r="37" spans="1:47" ht="17.5" customHeight="1" thickBot="1" x14ac:dyDescent="0.4">
      <c r="A37" s="166" t="s">
        <v>66</v>
      </c>
      <c r="B37" s="170">
        <v>62.517261399999995</v>
      </c>
      <c r="C37" s="162">
        <v>72.71913219999999</v>
      </c>
      <c r="D37" s="162">
        <v>88.021938399999996</v>
      </c>
      <c r="E37" s="162">
        <v>163.87063000000001</v>
      </c>
      <c r="F37" s="162">
        <v>345.23722199999997</v>
      </c>
      <c r="G37" s="162">
        <v>250.93152259999997</v>
      </c>
      <c r="H37" s="162">
        <v>66.287517999999992</v>
      </c>
      <c r="I37" s="162">
        <v>74.567297199999985</v>
      </c>
      <c r="J37" s="172">
        <v>56.282784800000002</v>
      </c>
      <c r="K37" s="176">
        <v>218.84737819999998</v>
      </c>
      <c r="L37" s="161">
        <v>370.10120179999984</v>
      </c>
      <c r="M37" s="262">
        <v>250.61117399999998</v>
      </c>
      <c r="N37" s="274">
        <f t="shared" si="2"/>
        <v>2019.9950605999998</v>
      </c>
      <c r="O37" s="268">
        <v>71.018820399999981</v>
      </c>
      <c r="P37" s="179">
        <v>74.493370599999992</v>
      </c>
      <c r="Q37" s="179">
        <v>54.7303262</v>
      </c>
      <c r="R37" s="179">
        <v>215.93959860000001</v>
      </c>
      <c r="S37" s="179">
        <v>361.05751440000006</v>
      </c>
      <c r="T37" s="179">
        <v>245.04203680000001</v>
      </c>
      <c r="U37" s="179">
        <v>68.554600399999998</v>
      </c>
      <c r="V37" s="179">
        <v>71.832013000000003</v>
      </c>
      <c r="W37" s="179">
        <v>54.237482200000009</v>
      </c>
      <c r="X37" s="180">
        <f t="shared" si="6"/>
        <v>1216.9057625999999</v>
      </c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  <c r="AR37" s="10"/>
      <c r="AS37" s="10"/>
      <c r="AT37" s="10"/>
      <c r="AU37" s="10"/>
    </row>
    <row r="38" spans="1:47" ht="17.5" customHeight="1" thickBot="1" x14ac:dyDescent="0.4">
      <c r="A38" s="166" t="s">
        <v>83</v>
      </c>
      <c r="B38" s="170">
        <v>0</v>
      </c>
      <c r="C38" s="162">
        <v>11.458622999999999</v>
      </c>
      <c r="D38" s="162">
        <v>0</v>
      </c>
      <c r="E38" s="162">
        <v>0</v>
      </c>
      <c r="F38" s="162">
        <v>0</v>
      </c>
      <c r="G38" s="162">
        <v>0</v>
      </c>
      <c r="H38" s="162">
        <v>0</v>
      </c>
      <c r="I38" s="162">
        <v>10.423650599999998</v>
      </c>
      <c r="J38" s="172">
        <v>0</v>
      </c>
      <c r="K38" s="176">
        <v>0</v>
      </c>
      <c r="L38" s="161">
        <v>0</v>
      </c>
      <c r="M38" s="262">
        <v>0</v>
      </c>
      <c r="N38" s="274">
        <f t="shared" si="2"/>
        <v>21.882273599999998</v>
      </c>
      <c r="O38" s="268">
        <v>0</v>
      </c>
      <c r="P38" s="179">
        <v>9.7090268000000002</v>
      </c>
      <c r="Q38" s="179">
        <v>0</v>
      </c>
      <c r="R38" s="179">
        <v>0</v>
      </c>
      <c r="S38" s="179">
        <v>0</v>
      </c>
      <c r="T38" s="179">
        <v>0</v>
      </c>
      <c r="U38" s="179">
        <v>0</v>
      </c>
      <c r="V38" s="179">
        <v>8.7233387999999987</v>
      </c>
      <c r="W38" s="179">
        <v>0</v>
      </c>
      <c r="X38" s="180">
        <f t="shared" si="6"/>
        <v>18.432365599999997</v>
      </c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</row>
    <row r="39" spans="1:47" ht="17.5" customHeight="1" thickBot="1" x14ac:dyDescent="0.4">
      <c r="A39" s="166" t="s">
        <v>109</v>
      </c>
      <c r="B39" s="170">
        <v>0.34499079999999999</v>
      </c>
      <c r="C39" s="162">
        <v>0</v>
      </c>
      <c r="D39" s="162">
        <v>0</v>
      </c>
      <c r="E39" s="162">
        <v>0</v>
      </c>
      <c r="F39" s="162">
        <v>0.54212839999999995</v>
      </c>
      <c r="G39" s="162">
        <v>0</v>
      </c>
      <c r="H39" s="162">
        <v>0.78855039999999987</v>
      </c>
      <c r="I39" s="162">
        <v>0</v>
      </c>
      <c r="J39" s="172">
        <v>0</v>
      </c>
      <c r="K39" s="176">
        <v>0</v>
      </c>
      <c r="L39" s="161">
        <v>0.54212839999999995</v>
      </c>
      <c r="M39" s="262">
        <v>0</v>
      </c>
      <c r="N39" s="273">
        <f t="shared" si="2"/>
        <v>2.2177979999999997</v>
      </c>
      <c r="O39" s="268">
        <v>0.73926599999999998</v>
      </c>
      <c r="P39" s="179">
        <v>0</v>
      </c>
      <c r="Q39" s="179">
        <v>0</v>
      </c>
      <c r="R39" s="179">
        <v>0</v>
      </c>
      <c r="S39" s="179">
        <v>0.54212839999999995</v>
      </c>
      <c r="T39" s="179">
        <v>0</v>
      </c>
      <c r="U39" s="179">
        <v>0.73926599999999998</v>
      </c>
      <c r="V39" s="179">
        <v>0</v>
      </c>
      <c r="W39" s="179">
        <v>0</v>
      </c>
      <c r="X39" s="180">
        <f t="shared" si="6"/>
        <v>2.0206603999999997</v>
      </c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</row>
    <row r="40" spans="1:47" ht="17.5" customHeight="1" thickBot="1" x14ac:dyDescent="0.4">
      <c r="A40" s="166" t="s">
        <v>74</v>
      </c>
      <c r="B40" s="170">
        <v>0</v>
      </c>
      <c r="C40" s="162">
        <v>0</v>
      </c>
      <c r="D40" s="162">
        <v>0</v>
      </c>
      <c r="E40" s="162">
        <v>0</v>
      </c>
      <c r="F40" s="162">
        <v>108.302469</v>
      </c>
      <c r="G40" s="162">
        <v>230.67563420000002</v>
      </c>
      <c r="H40" s="162">
        <v>0</v>
      </c>
      <c r="I40" s="162">
        <v>0</v>
      </c>
      <c r="J40" s="172">
        <v>0</v>
      </c>
      <c r="K40" s="176">
        <v>0</v>
      </c>
      <c r="L40" s="161">
        <v>108.15461579999999</v>
      </c>
      <c r="M40" s="262">
        <v>231.9570286</v>
      </c>
      <c r="N40" s="273">
        <f t="shared" si="2"/>
        <v>679.08974760000001</v>
      </c>
      <c r="O40" s="267">
        <v>0</v>
      </c>
      <c r="P40" s="177">
        <v>0</v>
      </c>
      <c r="Q40" s="177">
        <v>0</v>
      </c>
      <c r="R40" s="177">
        <v>0</v>
      </c>
      <c r="S40" s="177">
        <v>105.07434079999999</v>
      </c>
      <c r="T40" s="177">
        <v>231.9570286</v>
      </c>
      <c r="U40" s="177">
        <v>0</v>
      </c>
      <c r="V40" s="177">
        <v>0</v>
      </c>
      <c r="W40" s="177">
        <v>0</v>
      </c>
      <c r="X40" s="180">
        <f t="shared" si="6"/>
        <v>337.03136940000002</v>
      </c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</row>
    <row r="41" spans="1:47" ht="17.5" customHeight="1" thickBot="1" x14ac:dyDescent="0.4">
      <c r="A41" s="166" t="s">
        <v>75</v>
      </c>
      <c r="B41" s="170">
        <v>0</v>
      </c>
      <c r="C41" s="162">
        <v>0</v>
      </c>
      <c r="D41" s="162">
        <v>1.7988805999999997</v>
      </c>
      <c r="E41" s="162">
        <v>0</v>
      </c>
      <c r="F41" s="162">
        <v>0</v>
      </c>
      <c r="G41" s="162">
        <v>1.355321</v>
      </c>
      <c r="H41" s="162">
        <v>0</v>
      </c>
      <c r="I41" s="162">
        <v>0</v>
      </c>
      <c r="J41" s="172">
        <v>1.6756696</v>
      </c>
      <c r="K41" s="178">
        <v>0</v>
      </c>
      <c r="L41" s="160">
        <v>0</v>
      </c>
      <c r="M41" s="263">
        <v>1.1581834</v>
      </c>
      <c r="N41" s="274">
        <f t="shared" si="2"/>
        <v>5.9880545999999999</v>
      </c>
      <c r="O41" s="267">
        <v>0</v>
      </c>
      <c r="P41" s="177">
        <v>0</v>
      </c>
      <c r="Q41" s="177">
        <v>1.4538897999999998</v>
      </c>
      <c r="R41" s="177">
        <v>0</v>
      </c>
      <c r="S41" s="177">
        <v>0</v>
      </c>
      <c r="T41" s="177">
        <v>1.1335412</v>
      </c>
      <c r="U41" s="177">
        <v>0</v>
      </c>
      <c r="V41" s="177">
        <v>0</v>
      </c>
      <c r="W41" s="177">
        <v>1.3060365999999999</v>
      </c>
      <c r="X41" s="180">
        <f t="shared" si="6"/>
        <v>3.8934675999999993</v>
      </c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</row>
    <row r="42" spans="1:47" ht="17.5" customHeight="1" thickBot="1" x14ac:dyDescent="0.4">
      <c r="A42" s="166" t="s">
        <v>76</v>
      </c>
      <c r="B42" s="170">
        <v>0</v>
      </c>
      <c r="C42" s="162">
        <v>0</v>
      </c>
      <c r="D42" s="162">
        <v>0.246422</v>
      </c>
      <c r="E42" s="162">
        <v>2.2670824000000001</v>
      </c>
      <c r="F42" s="162">
        <v>0</v>
      </c>
      <c r="G42" s="162">
        <v>0.56677060000000001</v>
      </c>
      <c r="H42" s="162">
        <v>0</v>
      </c>
      <c r="I42" s="162">
        <v>0</v>
      </c>
      <c r="J42" s="172">
        <v>0.22177979999999997</v>
      </c>
      <c r="K42" s="176">
        <v>2.1192291999999999</v>
      </c>
      <c r="L42" s="161">
        <v>0</v>
      </c>
      <c r="M42" s="262">
        <v>0.51748620000000001</v>
      </c>
      <c r="N42" s="274">
        <f t="shared" si="2"/>
        <v>5.9387702000000004</v>
      </c>
      <c r="O42" s="267">
        <v>0</v>
      </c>
      <c r="P42" s="177">
        <v>0</v>
      </c>
      <c r="Q42" s="177">
        <v>0.22177979999999997</v>
      </c>
      <c r="R42" s="177">
        <v>2.0453025999999999</v>
      </c>
      <c r="S42" s="177">
        <v>0</v>
      </c>
      <c r="T42" s="177">
        <v>0.46820179999999995</v>
      </c>
      <c r="U42" s="177">
        <v>0</v>
      </c>
      <c r="V42" s="177">
        <v>0</v>
      </c>
      <c r="W42" s="177">
        <v>0.1971376</v>
      </c>
      <c r="X42" s="180">
        <f t="shared" si="6"/>
        <v>2.9324217999999997</v>
      </c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  <c r="AR42" s="10"/>
      <c r="AS42" s="10"/>
      <c r="AT42" s="10"/>
      <c r="AU42" s="10"/>
    </row>
    <row r="43" spans="1:47" ht="17.5" customHeight="1" thickBot="1" x14ac:dyDescent="0.4">
      <c r="A43" s="166" t="s">
        <v>67</v>
      </c>
      <c r="B43" s="173">
        <v>0</v>
      </c>
      <c r="C43" s="163">
        <v>0</v>
      </c>
      <c r="D43" s="163">
        <v>0</v>
      </c>
      <c r="E43" s="163">
        <v>2.46422E-2</v>
      </c>
      <c r="F43" s="163">
        <v>0</v>
      </c>
      <c r="G43" s="163">
        <v>0</v>
      </c>
      <c r="H43" s="163">
        <v>0</v>
      </c>
      <c r="I43" s="163">
        <v>0</v>
      </c>
      <c r="J43" s="171">
        <v>0</v>
      </c>
      <c r="K43" s="176">
        <v>7.3926599999999995E-2</v>
      </c>
      <c r="L43" s="161">
        <v>0</v>
      </c>
      <c r="M43" s="262">
        <v>0</v>
      </c>
      <c r="N43" s="274">
        <f t="shared" si="2"/>
        <v>9.8568799999999998E-2</v>
      </c>
      <c r="O43" s="268">
        <v>0</v>
      </c>
      <c r="P43" s="179">
        <v>0</v>
      </c>
      <c r="Q43" s="179">
        <v>0</v>
      </c>
      <c r="R43" s="179">
        <v>0.17249539999999999</v>
      </c>
      <c r="S43" s="179">
        <v>0</v>
      </c>
      <c r="T43" s="179">
        <v>0</v>
      </c>
      <c r="U43" s="179">
        <v>0</v>
      </c>
      <c r="V43" s="179">
        <v>0</v>
      </c>
      <c r="W43" s="179">
        <v>0</v>
      </c>
      <c r="X43" s="180">
        <f t="shared" si="6"/>
        <v>0.17249539999999999</v>
      </c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</row>
    <row r="44" spans="1:47" ht="17.5" customHeight="1" thickBot="1" x14ac:dyDescent="0.4">
      <c r="A44" s="166" t="s">
        <v>77</v>
      </c>
      <c r="B44" s="170">
        <v>0</v>
      </c>
      <c r="C44" s="162">
        <v>0</v>
      </c>
      <c r="D44" s="162">
        <v>0.12321099999999999</v>
      </c>
      <c r="E44" s="162">
        <v>0</v>
      </c>
      <c r="F44" s="162">
        <v>0.24642199999999997</v>
      </c>
      <c r="G44" s="162">
        <v>0</v>
      </c>
      <c r="H44" s="163">
        <v>0</v>
      </c>
      <c r="I44" s="163">
        <v>4.9284399999999999E-2</v>
      </c>
      <c r="J44" s="171">
        <v>0</v>
      </c>
      <c r="K44" s="176">
        <v>0</v>
      </c>
      <c r="L44" s="161">
        <v>7.3926599999999995E-2</v>
      </c>
      <c r="M44" s="262">
        <v>0.14785319999999999</v>
      </c>
      <c r="N44" s="273">
        <f t="shared" si="2"/>
        <v>0.64069719999999997</v>
      </c>
      <c r="O44" s="268">
        <v>0</v>
      </c>
      <c r="P44" s="179">
        <v>0</v>
      </c>
      <c r="Q44" s="179">
        <v>9.8568799999999998E-2</v>
      </c>
      <c r="R44" s="179">
        <v>0</v>
      </c>
      <c r="S44" s="179">
        <v>7.3926599999999995E-2</v>
      </c>
      <c r="T44" s="179">
        <v>0.123211</v>
      </c>
      <c r="U44" s="179">
        <v>0</v>
      </c>
      <c r="V44" s="179">
        <v>0</v>
      </c>
      <c r="W44" s="179">
        <v>9.8568799999999998E-2</v>
      </c>
      <c r="X44" s="180">
        <f t="shared" si="6"/>
        <v>0.39427519999999999</v>
      </c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</row>
    <row r="45" spans="1:47" ht="17.5" customHeight="1" thickBot="1" x14ac:dyDescent="0.4">
      <c r="A45" s="166" t="s">
        <v>78</v>
      </c>
      <c r="B45" s="170">
        <v>0</v>
      </c>
      <c r="C45" s="162">
        <v>0</v>
      </c>
      <c r="D45" s="162">
        <v>0.73926599999999998</v>
      </c>
      <c r="E45" s="162">
        <v>0</v>
      </c>
      <c r="F45" s="162">
        <v>7.3926599999999995E-2</v>
      </c>
      <c r="G45" s="162">
        <v>0</v>
      </c>
      <c r="H45" s="162">
        <v>0</v>
      </c>
      <c r="I45" s="162">
        <v>0</v>
      </c>
      <c r="J45" s="172">
        <v>0.71462380000000003</v>
      </c>
      <c r="K45" s="176">
        <v>0</v>
      </c>
      <c r="L45" s="161">
        <v>4.9284399999999999E-2</v>
      </c>
      <c r="M45" s="262">
        <v>0</v>
      </c>
      <c r="N45" s="273">
        <f t="shared" si="2"/>
        <v>1.5771007999999997</v>
      </c>
      <c r="O45" s="268">
        <v>0</v>
      </c>
      <c r="P45" s="179">
        <v>0</v>
      </c>
      <c r="Q45" s="179">
        <v>0.64069719999999997</v>
      </c>
      <c r="R45" s="179">
        <v>0</v>
      </c>
      <c r="S45" s="179">
        <v>0</v>
      </c>
      <c r="T45" s="179">
        <v>0</v>
      </c>
      <c r="U45" s="179">
        <v>0</v>
      </c>
      <c r="V45" s="179">
        <v>0</v>
      </c>
      <c r="W45" s="179">
        <v>0.61605500000000002</v>
      </c>
      <c r="X45" s="180">
        <f t="shared" si="6"/>
        <v>1.2567522</v>
      </c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  <c r="AR45" s="10"/>
      <c r="AS45" s="10"/>
      <c r="AT45" s="10"/>
      <c r="AU45" s="10"/>
    </row>
    <row r="46" spans="1:47" s="89" customFormat="1" ht="15" thickBot="1" x14ac:dyDescent="0.4">
      <c r="A46" s="166" t="s">
        <v>68</v>
      </c>
      <c r="B46" s="170">
        <v>0</v>
      </c>
      <c r="C46" s="162">
        <v>28.6835208</v>
      </c>
      <c r="D46" s="162">
        <v>0</v>
      </c>
      <c r="E46" s="162">
        <v>44.479171000000015</v>
      </c>
      <c r="F46" s="162">
        <v>2.8338529999999995</v>
      </c>
      <c r="G46" s="162">
        <v>0</v>
      </c>
      <c r="H46" s="162">
        <v>0</v>
      </c>
      <c r="I46" s="163">
        <v>30.137410599999999</v>
      </c>
      <c r="J46" s="171">
        <v>0</v>
      </c>
      <c r="K46" s="176">
        <v>48.224785400000009</v>
      </c>
      <c r="L46" s="161">
        <v>2.5627887999999999</v>
      </c>
      <c r="M46" s="262">
        <v>0</v>
      </c>
      <c r="N46" s="274">
        <f t="shared" si="2"/>
        <v>156.92152960000001</v>
      </c>
      <c r="O46" s="267">
        <v>0</v>
      </c>
      <c r="P46" s="177">
        <v>28.387814399999996</v>
      </c>
      <c r="Q46" s="177">
        <v>0</v>
      </c>
      <c r="R46" s="177">
        <v>50.171519199999992</v>
      </c>
      <c r="S46" s="177">
        <v>2.4888621999999998</v>
      </c>
      <c r="T46" s="177">
        <v>0</v>
      </c>
      <c r="U46" s="177">
        <v>0</v>
      </c>
      <c r="V46" s="177">
        <v>27.870328199999996</v>
      </c>
      <c r="W46" s="177">
        <v>0</v>
      </c>
      <c r="X46" s="180">
        <f t="shared" si="6"/>
        <v>108.91852399999999</v>
      </c>
      <c r="Z46" s="277"/>
      <c r="AA46" s="277"/>
      <c r="AB46" s="277"/>
      <c r="AC46" s="277"/>
      <c r="AD46" s="277"/>
      <c r="AE46" s="277"/>
      <c r="AF46" s="277"/>
      <c r="AG46" s="277"/>
      <c r="AH46" s="277"/>
      <c r="AI46" s="277"/>
      <c r="AJ46" s="277"/>
      <c r="AK46" s="277"/>
      <c r="AL46" s="277"/>
      <c r="AM46" s="277"/>
      <c r="AN46" s="277"/>
      <c r="AO46" s="277"/>
      <c r="AP46" s="277"/>
      <c r="AQ46" s="277"/>
      <c r="AR46" s="277"/>
      <c r="AS46" s="277"/>
      <c r="AT46" s="277"/>
      <c r="AU46" s="277"/>
    </row>
    <row r="47" spans="1:47" ht="16.149999999999999" customHeight="1" thickBot="1" x14ac:dyDescent="0.4">
      <c r="A47" s="166" t="s">
        <v>84</v>
      </c>
      <c r="B47" s="170">
        <v>0</v>
      </c>
      <c r="C47" s="162">
        <v>3.7702565999999997</v>
      </c>
      <c r="D47" s="162">
        <v>0</v>
      </c>
      <c r="E47" s="162">
        <v>0</v>
      </c>
      <c r="F47" s="162">
        <v>0</v>
      </c>
      <c r="G47" s="162">
        <v>0</v>
      </c>
      <c r="H47" s="162">
        <v>0</v>
      </c>
      <c r="I47" s="162">
        <v>8.5754855999999986</v>
      </c>
      <c r="J47" s="172">
        <v>0</v>
      </c>
      <c r="K47" s="176">
        <v>0</v>
      </c>
      <c r="L47" s="161">
        <v>0</v>
      </c>
      <c r="M47" s="262">
        <v>0</v>
      </c>
      <c r="N47" s="274">
        <f t="shared" si="2"/>
        <v>12.345742199999998</v>
      </c>
      <c r="O47" s="267">
        <v>0</v>
      </c>
      <c r="P47" s="177">
        <v>7.3433755999999999</v>
      </c>
      <c r="Q47" s="177">
        <v>0</v>
      </c>
      <c r="R47" s="177">
        <v>0</v>
      </c>
      <c r="S47" s="177">
        <v>0</v>
      </c>
      <c r="T47" s="177">
        <v>0</v>
      </c>
      <c r="U47" s="177">
        <v>0</v>
      </c>
      <c r="V47" s="177">
        <v>6.1605499999999997</v>
      </c>
      <c r="W47" s="177">
        <v>0</v>
      </c>
      <c r="X47" s="180">
        <f t="shared" si="6"/>
        <v>13.503925599999999</v>
      </c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  <c r="AR47" s="10"/>
      <c r="AS47" s="10"/>
      <c r="AT47" s="10"/>
      <c r="AU47" s="10"/>
    </row>
    <row r="48" spans="1:47" ht="16.149999999999999" customHeight="1" thickBot="1" x14ac:dyDescent="0.4">
      <c r="A48" s="166" t="s">
        <v>79</v>
      </c>
      <c r="B48" s="170">
        <v>0</v>
      </c>
      <c r="C48" s="162">
        <v>0</v>
      </c>
      <c r="D48" s="162">
        <v>9.8568799999999998E-2</v>
      </c>
      <c r="E48" s="162">
        <v>0</v>
      </c>
      <c r="F48" s="162">
        <v>0</v>
      </c>
      <c r="G48" s="162">
        <v>0</v>
      </c>
      <c r="H48" s="162">
        <v>0</v>
      </c>
      <c r="I48" s="162">
        <v>0</v>
      </c>
      <c r="J48" s="172">
        <v>0</v>
      </c>
      <c r="K48" s="176">
        <v>9.8568799999999998E-2</v>
      </c>
      <c r="L48" s="161">
        <v>0</v>
      </c>
      <c r="M48" s="262">
        <v>0</v>
      </c>
      <c r="N48" s="274">
        <f t="shared" si="2"/>
        <v>0.1971376</v>
      </c>
      <c r="O48" s="267">
        <v>0</v>
      </c>
      <c r="P48" s="177">
        <v>0</v>
      </c>
      <c r="Q48" s="177">
        <v>0</v>
      </c>
      <c r="R48" s="177">
        <v>9.8568799999999998E-2</v>
      </c>
      <c r="S48" s="177">
        <v>0</v>
      </c>
      <c r="T48" s="177">
        <v>0</v>
      </c>
      <c r="U48" s="177">
        <v>0</v>
      </c>
      <c r="V48" s="177">
        <v>2.4149356000000002</v>
      </c>
      <c r="W48" s="177">
        <v>0</v>
      </c>
      <c r="X48" s="180">
        <f t="shared" si="6"/>
        <v>2.5135044</v>
      </c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</row>
    <row r="49" spans="1:47" ht="16.149999999999999" customHeight="1" thickBot="1" x14ac:dyDescent="0.4">
      <c r="A49" s="166" t="s">
        <v>80</v>
      </c>
      <c r="B49" s="170">
        <v>8.8958341999999995</v>
      </c>
      <c r="C49" s="162">
        <v>0</v>
      </c>
      <c r="D49" s="162">
        <v>0</v>
      </c>
      <c r="E49" s="162">
        <v>0</v>
      </c>
      <c r="F49" s="162">
        <v>0</v>
      </c>
      <c r="G49" s="162">
        <v>0.17249539999999999</v>
      </c>
      <c r="H49" s="162">
        <v>8.4029901999999996</v>
      </c>
      <c r="I49" s="162">
        <v>0</v>
      </c>
      <c r="J49" s="172">
        <v>0</v>
      </c>
      <c r="K49" s="176">
        <v>0</v>
      </c>
      <c r="L49" s="161">
        <v>0</v>
      </c>
      <c r="M49" s="262">
        <v>0</v>
      </c>
      <c r="N49" s="273">
        <f t="shared" si="2"/>
        <v>17.4713198</v>
      </c>
      <c r="O49" s="268">
        <v>7.9347883999999995</v>
      </c>
      <c r="P49" s="179">
        <v>0</v>
      </c>
      <c r="Q49" s="179">
        <v>0</v>
      </c>
      <c r="R49" s="179">
        <v>0</v>
      </c>
      <c r="S49" s="179">
        <v>0</v>
      </c>
      <c r="T49" s="179">
        <v>0</v>
      </c>
      <c r="U49" s="179">
        <v>7.3680177999999996</v>
      </c>
      <c r="V49" s="179">
        <v>0</v>
      </c>
      <c r="W49" s="179">
        <v>0</v>
      </c>
      <c r="X49" s="180">
        <f t="shared" si="6"/>
        <v>15.302806199999999</v>
      </c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</row>
    <row r="50" spans="1:47" ht="16.149999999999999" customHeight="1" thickBot="1" x14ac:dyDescent="0.4">
      <c r="A50" s="166" t="s">
        <v>125</v>
      </c>
      <c r="B50" s="170">
        <v>0</v>
      </c>
      <c r="C50" s="162">
        <v>0</v>
      </c>
      <c r="D50" s="162">
        <v>0</v>
      </c>
      <c r="E50" s="162">
        <v>0.123211</v>
      </c>
      <c r="F50" s="162">
        <v>0</v>
      </c>
      <c r="G50" s="162">
        <v>3.1049172</v>
      </c>
      <c r="H50" s="162">
        <v>0</v>
      </c>
      <c r="I50" s="162">
        <v>0</v>
      </c>
      <c r="J50" s="172">
        <v>0</v>
      </c>
      <c r="K50" s="178">
        <v>0.17249539999999999</v>
      </c>
      <c r="L50" s="160">
        <v>0</v>
      </c>
      <c r="M50" s="263">
        <v>2.9817062000000001</v>
      </c>
      <c r="N50" s="273">
        <f t="shared" si="2"/>
        <v>6.3823297999999999</v>
      </c>
      <c r="O50" s="268">
        <v>0</v>
      </c>
      <c r="P50" s="179">
        <v>0</v>
      </c>
      <c r="Q50" s="179">
        <v>0</v>
      </c>
      <c r="R50" s="179">
        <v>0.1971376</v>
      </c>
      <c r="S50" s="179">
        <v>0</v>
      </c>
      <c r="T50" s="179">
        <v>2.9077796</v>
      </c>
      <c r="U50" s="179">
        <v>0</v>
      </c>
      <c r="V50" s="179">
        <v>0</v>
      </c>
      <c r="W50" s="179">
        <v>0</v>
      </c>
      <c r="X50" s="180">
        <f t="shared" si="6"/>
        <v>3.1049172</v>
      </c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</row>
    <row r="51" spans="1:47" ht="16.149999999999999" customHeight="1" thickBot="1" x14ac:dyDescent="0.4">
      <c r="A51" s="166" t="s">
        <v>73</v>
      </c>
      <c r="B51" s="170"/>
      <c r="C51" s="162"/>
      <c r="D51" s="162"/>
      <c r="E51" s="162"/>
      <c r="F51" s="162"/>
      <c r="G51" s="162">
        <v>0</v>
      </c>
      <c r="H51" s="162">
        <v>0</v>
      </c>
      <c r="I51" s="162">
        <v>0</v>
      </c>
      <c r="J51" s="162">
        <v>0</v>
      </c>
      <c r="K51" s="178">
        <v>0</v>
      </c>
      <c r="L51" s="160">
        <v>0</v>
      </c>
      <c r="M51" s="263">
        <v>8.7233387999999987</v>
      </c>
      <c r="N51" s="274"/>
      <c r="O51" s="268">
        <v>0</v>
      </c>
      <c r="P51" s="179">
        <v>0</v>
      </c>
      <c r="Q51" s="179">
        <v>0</v>
      </c>
      <c r="R51" s="179">
        <v>0</v>
      </c>
      <c r="S51" s="179">
        <v>0</v>
      </c>
      <c r="T51" s="179">
        <v>8.4522746000000009</v>
      </c>
      <c r="U51" s="179">
        <v>0</v>
      </c>
      <c r="V51" s="179">
        <v>0</v>
      </c>
      <c r="W51" s="179">
        <v>0</v>
      </c>
      <c r="X51" s="180">
        <f t="shared" si="6"/>
        <v>8.4522746000000009</v>
      </c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</row>
    <row r="52" spans="1:47" ht="16.149999999999999" customHeight="1" thickBot="1" x14ac:dyDescent="0.4">
      <c r="A52" s="166" t="s">
        <v>85</v>
      </c>
      <c r="B52" s="170">
        <v>0</v>
      </c>
      <c r="C52" s="162">
        <v>0</v>
      </c>
      <c r="D52" s="162">
        <v>0</v>
      </c>
      <c r="E52" s="162">
        <v>0</v>
      </c>
      <c r="F52" s="162">
        <v>0</v>
      </c>
      <c r="G52" s="162">
        <v>1.8235227999999999</v>
      </c>
      <c r="H52" s="163">
        <v>0</v>
      </c>
      <c r="I52" s="163">
        <v>0</v>
      </c>
      <c r="J52" s="171">
        <v>0</v>
      </c>
      <c r="K52" s="178">
        <v>0</v>
      </c>
      <c r="L52" s="160">
        <v>0</v>
      </c>
      <c r="M52" s="263">
        <v>1.3799631999999999</v>
      </c>
      <c r="N52" s="274">
        <f t="shared" si="2"/>
        <v>3.2034859999999998</v>
      </c>
      <c r="O52" s="267">
        <v>0</v>
      </c>
      <c r="P52" s="177">
        <v>0</v>
      </c>
      <c r="Q52" s="177">
        <v>0</v>
      </c>
      <c r="R52" s="177">
        <v>0</v>
      </c>
      <c r="S52" s="177">
        <v>0</v>
      </c>
      <c r="T52" s="177">
        <v>0.91176139999999994</v>
      </c>
      <c r="U52" s="177">
        <v>0</v>
      </c>
      <c r="V52" s="177">
        <v>0</v>
      </c>
      <c r="W52" s="177">
        <v>0</v>
      </c>
      <c r="X52" s="180">
        <f t="shared" si="6"/>
        <v>0.91176139999999994</v>
      </c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0"/>
      <c r="AS52" s="10"/>
      <c r="AT52" s="10"/>
      <c r="AU52" s="10"/>
    </row>
    <row r="53" spans="1:47" ht="16.149999999999999" customHeight="1" thickBot="1" x14ac:dyDescent="0.4">
      <c r="A53" s="166" t="s">
        <v>86</v>
      </c>
      <c r="B53" s="170">
        <v>3.0063483999999998</v>
      </c>
      <c r="C53" s="162">
        <v>0</v>
      </c>
      <c r="D53" s="162">
        <v>0</v>
      </c>
      <c r="E53" s="162">
        <v>0</v>
      </c>
      <c r="F53" s="162">
        <v>0</v>
      </c>
      <c r="G53" s="162">
        <v>9.1915405999999997</v>
      </c>
      <c r="H53" s="163">
        <v>2.8092107999999998</v>
      </c>
      <c r="I53" s="163">
        <v>0</v>
      </c>
      <c r="J53" s="171">
        <v>0</v>
      </c>
      <c r="K53" s="178">
        <v>0</v>
      </c>
      <c r="L53" s="160">
        <v>0</v>
      </c>
      <c r="M53" s="263">
        <v>8.3290635999999996</v>
      </c>
      <c r="N53" s="274">
        <f t="shared" si="2"/>
        <v>23.336163399999997</v>
      </c>
      <c r="O53" s="267">
        <v>2.6859997999999998</v>
      </c>
      <c r="P53" s="177">
        <v>0</v>
      </c>
      <c r="Q53" s="177">
        <v>0</v>
      </c>
      <c r="R53" s="177">
        <v>0</v>
      </c>
      <c r="S53" s="177">
        <v>0</v>
      </c>
      <c r="T53" s="177">
        <v>7.3926599999999993</v>
      </c>
      <c r="U53" s="177">
        <v>2.4888622000000002</v>
      </c>
      <c r="V53" s="177">
        <v>0</v>
      </c>
      <c r="W53" s="177">
        <v>0</v>
      </c>
      <c r="X53" s="180">
        <f t="shared" si="6"/>
        <v>12.567521999999999</v>
      </c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</row>
    <row r="54" spans="1:47" ht="16.149999999999999" customHeight="1" thickBot="1" x14ac:dyDescent="0.4">
      <c r="A54" s="166" t="s">
        <v>70</v>
      </c>
      <c r="B54" s="170">
        <v>0</v>
      </c>
      <c r="C54" s="162">
        <v>3.1049172</v>
      </c>
      <c r="D54" s="162">
        <v>0</v>
      </c>
      <c r="E54" s="162">
        <v>1.8728072</v>
      </c>
      <c r="F54" s="162">
        <v>1.5771008000000002</v>
      </c>
      <c r="G54" s="162">
        <v>6.7026783999999999</v>
      </c>
      <c r="H54" s="162">
        <v>0</v>
      </c>
      <c r="I54" s="162">
        <v>2.9324217999999997</v>
      </c>
      <c r="J54" s="172">
        <v>0</v>
      </c>
      <c r="K54" s="178">
        <v>1.9220915999999999</v>
      </c>
      <c r="L54" s="160">
        <v>1.0596146</v>
      </c>
      <c r="M54" s="263">
        <v>6.8258893999999994</v>
      </c>
      <c r="N54" s="273">
        <f t="shared" si="2"/>
        <v>25.997520999999999</v>
      </c>
      <c r="O54" s="267">
        <v>0</v>
      </c>
      <c r="P54" s="177">
        <v>2.7352841999999997</v>
      </c>
      <c r="Q54" s="177">
        <v>0</v>
      </c>
      <c r="R54" s="177">
        <v>1.8235227999999999</v>
      </c>
      <c r="S54" s="177">
        <v>0.91176139999999994</v>
      </c>
      <c r="T54" s="177">
        <v>6.5548251999999998</v>
      </c>
      <c r="U54" s="177">
        <v>0</v>
      </c>
      <c r="V54" s="177">
        <v>2.5874309999999996</v>
      </c>
      <c r="W54" s="177">
        <v>0</v>
      </c>
      <c r="X54" s="180">
        <f t="shared" si="6"/>
        <v>14.6128246</v>
      </c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0"/>
      <c r="AS54" s="10"/>
      <c r="AT54" s="10"/>
      <c r="AU54" s="10"/>
    </row>
    <row r="55" spans="1:47" ht="16.149999999999999" customHeight="1" thickBot="1" x14ac:dyDescent="0.4">
      <c r="A55" s="166" t="s">
        <v>81</v>
      </c>
      <c r="B55" s="170">
        <v>1.1581834</v>
      </c>
      <c r="C55" s="162">
        <v>1.4292476000000001</v>
      </c>
      <c r="D55" s="162">
        <v>0.9856879999999999</v>
      </c>
      <c r="E55" s="162">
        <v>1.2074677999999999</v>
      </c>
      <c r="F55" s="162">
        <v>1.1581834</v>
      </c>
      <c r="G55" s="162">
        <v>2.0945869999999998</v>
      </c>
      <c r="H55" s="162">
        <v>0.64069719999999997</v>
      </c>
      <c r="I55" s="162">
        <v>2.1931558</v>
      </c>
      <c r="J55" s="172">
        <v>0</v>
      </c>
      <c r="K55" s="178">
        <v>0.98568800000000001</v>
      </c>
      <c r="L55" s="160">
        <v>0.66533939999999991</v>
      </c>
      <c r="M55" s="263">
        <v>1.2567521999999998</v>
      </c>
      <c r="N55" s="273">
        <f t="shared" si="2"/>
        <v>13.7749898</v>
      </c>
      <c r="O55" s="268">
        <v>1.0842567999999999</v>
      </c>
      <c r="P55" s="179">
        <v>1.3060366000000001</v>
      </c>
      <c r="Q55" s="179">
        <v>0.91176139999999994</v>
      </c>
      <c r="R55" s="179">
        <v>1.1088989999999999</v>
      </c>
      <c r="S55" s="179">
        <v>1.0596146</v>
      </c>
      <c r="T55" s="179">
        <v>1.8974494</v>
      </c>
      <c r="U55" s="179">
        <v>0.59141279999999996</v>
      </c>
      <c r="V55" s="179">
        <v>2.0206603999999997</v>
      </c>
      <c r="W55" s="179">
        <v>0</v>
      </c>
      <c r="X55" s="180">
        <f t="shared" si="6"/>
        <v>9.980090999999998</v>
      </c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10"/>
      <c r="AS55" s="10"/>
      <c r="AT55" s="10"/>
      <c r="AU55" s="10"/>
    </row>
    <row r="56" spans="1:47" ht="16.149999999999999" customHeight="1" thickBot="1" x14ac:dyDescent="0.4">
      <c r="A56" s="166" t="s">
        <v>87</v>
      </c>
      <c r="B56" s="170">
        <v>0</v>
      </c>
      <c r="C56" s="162">
        <v>0</v>
      </c>
      <c r="D56" s="162">
        <v>0.123211</v>
      </c>
      <c r="E56" s="162">
        <v>0</v>
      </c>
      <c r="F56" s="162">
        <v>0</v>
      </c>
      <c r="G56" s="162">
        <v>0.123211</v>
      </c>
      <c r="H56" s="162">
        <v>0</v>
      </c>
      <c r="I56" s="163">
        <v>0</v>
      </c>
      <c r="J56" s="171">
        <v>0.123211</v>
      </c>
      <c r="K56" s="178">
        <v>0.123211</v>
      </c>
      <c r="L56" s="160">
        <v>0</v>
      </c>
      <c r="M56" s="263">
        <v>0</v>
      </c>
      <c r="N56" s="274">
        <f t="shared" si="2"/>
        <v>0.492844</v>
      </c>
      <c r="O56" s="268">
        <v>9.8568799999999998E-2</v>
      </c>
      <c r="P56" s="179">
        <v>0</v>
      </c>
      <c r="Q56" s="179">
        <v>0</v>
      </c>
      <c r="R56" s="179">
        <v>9.8568799999999998E-2</v>
      </c>
      <c r="S56" s="179">
        <v>0</v>
      </c>
      <c r="T56" s="179">
        <v>0</v>
      </c>
      <c r="U56" s="179">
        <v>9.8568799999999998E-2</v>
      </c>
      <c r="V56" s="179">
        <v>0</v>
      </c>
      <c r="W56" s="179">
        <v>7.3926599999999995E-2</v>
      </c>
      <c r="X56" s="180">
        <f t="shared" si="6"/>
        <v>0.36963299999999999</v>
      </c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</row>
    <row r="57" spans="1:47" ht="16.149999999999999" customHeight="1" thickBot="1" x14ac:dyDescent="0.4">
      <c r="A57" s="165" t="s">
        <v>243</v>
      </c>
      <c r="B57" s="168">
        <v>6.5301830000000001</v>
      </c>
      <c r="C57" s="159">
        <v>44.996657199999994</v>
      </c>
      <c r="D57" s="159">
        <v>12.666090799999999</v>
      </c>
      <c r="E57" s="159">
        <v>56.011720600000011</v>
      </c>
      <c r="F57" s="159">
        <v>14.8346044</v>
      </c>
      <c r="G57" s="159">
        <v>29.841704199999999</v>
      </c>
      <c r="H57" s="159">
        <v>6.1112655999999994</v>
      </c>
      <c r="I57" s="159">
        <v>44.405244399999994</v>
      </c>
      <c r="J57" s="169">
        <v>12.222531199999999</v>
      </c>
      <c r="K57" s="185">
        <f>+SUM(K58:K68)</f>
        <v>55.026032600000001</v>
      </c>
      <c r="L57" s="185">
        <f t="shared" ref="L57:M57" si="7">+SUM(L58:L68)</f>
        <v>16.534916200000001</v>
      </c>
      <c r="M57" s="185">
        <f t="shared" si="7"/>
        <v>20.058750799999995</v>
      </c>
      <c r="N57" s="275">
        <f t="shared" si="2"/>
        <v>319.23970099999997</v>
      </c>
      <c r="O57" s="270">
        <f>+SUM(O58:O68)</f>
        <v>5.0270088000000008</v>
      </c>
      <c r="P57" s="185">
        <f t="shared" ref="P57:W57" si="8">+SUM(P58:P68)</f>
        <v>42.187446399999999</v>
      </c>
      <c r="Q57" s="185">
        <f t="shared" si="8"/>
        <v>9.7583111999999996</v>
      </c>
      <c r="R57" s="185">
        <f t="shared" si="8"/>
        <v>55.444949999999984</v>
      </c>
      <c r="S57" s="185">
        <f t="shared" si="8"/>
        <v>13.6271366</v>
      </c>
      <c r="T57" s="185">
        <f t="shared" si="8"/>
        <v>18.259870199999998</v>
      </c>
      <c r="U57" s="185">
        <f t="shared" si="8"/>
        <v>4.7066602</v>
      </c>
      <c r="V57" s="185">
        <f t="shared" si="8"/>
        <v>40.314639199999995</v>
      </c>
      <c r="W57" s="185">
        <f t="shared" si="8"/>
        <v>7.8608617999999995</v>
      </c>
      <c r="X57" s="186">
        <v>58.155591999999999</v>
      </c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0"/>
      <c r="AS57" s="10"/>
      <c r="AT57" s="10"/>
      <c r="AU57" s="10"/>
    </row>
    <row r="58" spans="1:47" ht="16.149999999999999" customHeight="1" thickBot="1" x14ac:dyDescent="0.4">
      <c r="A58" s="166" t="s">
        <v>65</v>
      </c>
      <c r="B58" s="170">
        <v>0</v>
      </c>
      <c r="C58" s="162">
        <v>1.5771008</v>
      </c>
      <c r="D58" s="162">
        <v>2.3163667999999999</v>
      </c>
      <c r="E58" s="162">
        <v>0.9364036</v>
      </c>
      <c r="F58" s="162">
        <v>0</v>
      </c>
      <c r="G58" s="162">
        <v>0.61605499999999991</v>
      </c>
      <c r="H58" s="162">
        <v>9.8568799999999998E-2</v>
      </c>
      <c r="I58" s="162">
        <v>1.5278164000000001</v>
      </c>
      <c r="J58" s="172">
        <v>2.3656511999999998</v>
      </c>
      <c r="K58" s="176">
        <v>0.14785319999999999</v>
      </c>
      <c r="L58" s="161">
        <v>0</v>
      </c>
      <c r="M58" s="262">
        <v>0.24642199999999997</v>
      </c>
      <c r="N58" s="274">
        <f t="shared" si="2"/>
        <v>9.8322378000000015</v>
      </c>
      <c r="O58" s="268">
        <v>0</v>
      </c>
      <c r="P58" s="179">
        <v>1.2813943999999999</v>
      </c>
      <c r="Q58" s="179">
        <v>9.8568799999999998E-2</v>
      </c>
      <c r="R58" s="179">
        <v>0</v>
      </c>
      <c r="S58" s="179">
        <v>0</v>
      </c>
      <c r="T58" s="179">
        <v>0.24642199999999997</v>
      </c>
      <c r="U58" s="179">
        <v>0</v>
      </c>
      <c r="V58" s="179">
        <v>0.9364036</v>
      </c>
      <c r="W58" s="179">
        <v>9.8568799999999998E-2</v>
      </c>
      <c r="X58" s="179">
        <f t="shared" ref="X58:X65" si="9">+SUM(O58:Q58)</f>
        <v>1.3799631999999999</v>
      </c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  <c r="AR58" s="10"/>
      <c r="AS58" s="10"/>
      <c r="AT58" s="10"/>
      <c r="AU58" s="10"/>
    </row>
    <row r="59" spans="1:47" ht="16.149999999999999" customHeight="1" thickBot="1" x14ac:dyDescent="0.4">
      <c r="A59" s="166" t="s">
        <v>71</v>
      </c>
      <c r="B59" s="170">
        <v>0</v>
      </c>
      <c r="C59" s="162">
        <v>2.46422E-2</v>
      </c>
      <c r="D59" s="162">
        <v>2.46422E-2</v>
      </c>
      <c r="E59" s="162">
        <v>0</v>
      </c>
      <c r="F59" s="162">
        <v>0.14785319999999999</v>
      </c>
      <c r="G59" s="162">
        <v>0.24642199999999997</v>
      </c>
      <c r="H59" s="162">
        <v>0</v>
      </c>
      <c r="I59" s="162">
        <v>0</v>
      </c>
      <c r="J59" s="172">
        <v>0</v>
      </c>
      <c r="K59" s="176">
        <v>0</v>
      </c>
      <c r="L59" s="161">
        <v>0</v>
      </c>
      <c r="M59" s="262">
        <v>0</v>
      </c>
      <c r="N59" s="273">
        <f t="shared" si="2"/>
        <v>0.44355959999999994</v>
      </c>
      <c r="O59" s="267">
        <v>0.14785319999999999</v>
      </c>
      <c r="P59" s="177">
        <v>0</v>
      </c>
      <c r="Q59" s="177">
        <v>0</v>
      </c>
      <c r="R59" s="177">
        <v>0</v>
      </c>
      <c r="S59" s="177">
        <v>0</v>
      </c>
      <c r="T59" s="177">
        <v>0.14785319999999999</v>
      </c>
      <c r="U59" s="177">
        <v>0</v>
      </c>
      <c r="V59" s="177">
        <v>0</v>
      </c>
      <c r="W59" s="177">
        <v>0</v>
      </c>
      <c r="X59" s="177">
        <f t="shared" si="9"/>
        <v>0.14785319999999999</v>
      </c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</row>
    <row r="60" spans="1:47" ht="15" thickBot="1" x14ac:dyDescent="0.4">
      <c r="A60" s="166" t="s">
        <v>66</v>
      </c>
      <c r="B60" s="170">
        <v>3.2527704000000002</v>
      </c>
      <c r="C60" s="162">
        <v>0.14785319999999999</v>
      </c>
      <c r="D60" s="162">
        <v>1.5278164000000001</v>
      </c>
      <c r="E60" s="162">
        <v>0.59141279999999996</v>
      </c>
      <c r="F60" s="162">
        <v>5.3719996000000005</v>
      </c>
      <c r="G60" s="162">
        <v>2.7352841999999997</v>
      </c>
      <c r="H60" s="162">
        <v>1.355321</v>
      </c>
      <c r="I60" s="162">
        <v>0.17249539999999999</v>
      </c>
      <c r="J60" s="172">
        <v>0.81319260000000004</v>
      </c>
      <c r="K60" s="176">
        <v>0.22177979999999997</v>
      </c>
      <c r="L60" s="161">
        <v>4.5834491999999996</v>
      </c>
      <c r="M60" s="262">
        <v>2.0453025999999999</v>
      </c>
      <c r="N60" s="273">
        <f t="shared" si="2"/>
        <v>22.8186772</v>
      </c>
      <c r="O60" s="267">
        <v>1.355321</v>
      </c>
      <c r="P60" s="177">
        <v>0.17249539999999999</v>
      </c>
      <c r="Q60" s="177">
        <v>0.17249539999999999</v>
      </c>
      <c r="R60" s="177">
        <v>4.9284399999999999E-2</v>
      </c>
      <c r="S60" s="177">
        <v>2.4149355999999997</v>
      </c>
      <c r="T60" s="177">
        <v>1.9713759999999998</v>
      </c>
      <c r="U60" s="177">
        <v>1.3060365999999999</v>
      </c>
      <c r="V60" s="177">
        <v>0.17249539999999999</v>
      </c>
      <c r="W60" s="177">
        <v>0</v>
      </c>
      <c r="X60" s="177">
        <f t="shared" si="9"/>
        <v>1.7003118000000002</v>
      </c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</row>
    <row r="61" spans="1:47" ht="15" thickBot="1" x14ac:dyDescent="0.4">
      <c r="A61" s="166" t="s">
        <v>83</v>
      </c>
      <c r="B61" s="170">
        <v>0</v>
      </c>
      <c r="C61" s="162">
        <v>6.9983847999999993</v>
      </c>
      <c r="D61" s="162">
        <v>0</v>
      </c>
      <c r="E61" s="162">
        <v>0</v>
      </c>
      <c r="F61" s="162">
        <v>0</v>
      </c>
      <c r="G61" s="162">
        <v>0</v>
      </c>
      <c r="H61" s="164">
        <v>0</v>
      </c>
      <c r="I61" s="164">
        <v>6.3576876000000002</v>
      </c>
      <c r="J61" s="174">
        <v>0</v>
      </c>
      <c r="K61" s="178">
        <v>0</v>
      </c>
      <c r="L61" s="160">
        <v>0</v>
      </c>
      <c r="M61" s="263">
        <v>0</v>
      </c>
      <c r="N61" s="274">
        <f t="shared" si="2"/>
        <v>13.356072399999999</v>
      </c>
      <c r="O61" s="267">
        <v>0</v>
      </c>
      <c r="P61" s="177">
        <v>5.9141279999999998</v>
      </c>
      <c r="Q61" s="177">
        <v>0</v>
      </c>
      <c r="R61" s="177">
        <v>0</v>
      </c>
      <c r="S61" s="177">
        <v>0</v>
      </c>
      <c r="T61" s="177">
        <v>0</v>
      </c>
      <c r="U61" s="177">
        <v>0</v>
      </c>
      <c r="V61" s="177">
        <v>5.3227151999999993</v>
      </c>
      <c r="W61" s="177">
        <v>0</v>
      </c>
      <c r="X61" s="177">
        <f t="shared" si="9"/>
        <v>5.9141279999999998</v>
      </c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</row>
    <row r="62" spans="1:47" ht="15" thickBot="1" x14ac:dyDescent="0.4">
      <c r="A62" s="166" t="s">
        <v>67</v>
      </c>
      <c r="B62" s="170">
        <v>0</v>
      </c>
      <c r="C62" s="162">
        <v>6.6041095999999992</v>
      </c>
      <c r="D62" s="162">
        <v>1.1088989999999999</v>
      </c>
      <c r="E62" s="162">
        <v>0</v>
      </c>
      <c r="F62" s="162">
        <v>0.492844</v>
      </c>
      <c r="G62" s="162">
        <v>9.8568799999999998E-2</v>
      </c>
      <c r="H62" s="164">
        <v>0</v>
      </c>
      <c r="I62" s="164">
        <v>6.5548251999999998</v>
      </c>
      <c r="J62" s="174">
        <v>1.0596146</v>
      </c>
      <c r="K62" s="178">
        <v>4.9284399999999999E-2</v>
      </c>
      <c r="L62" s="160">
        <v>0.46820179999999995</v>
      </c>
      <c r="M62" s="263">
        <v>9.8568799999999998E-2</v>
      </c>
      <c r="N62" s="274">
        <f t="shared" si="2"/>
        <v>16.534916199999998</v>
      </c>
      <c r="O62" s="268">
        <v>0</v>
      </c>
      <c r="P62" s="179">
        <v>6.2591188000000004</v>
      </c>
      <c r="Q62" s="179">
        <v>1.0349724</v>
      </c>
      <c r="R62" s="179">
        <v>9.8568799999999998E-2</v>
      </c>
      <c r="S62" s="179">
        <v>0.46820179999999995</v>
      </c>
      <c r="T62" s="179">
        <v>9.8568799999999998E-2</v>
      </c>
      <c r="U62" s="179">
        <v>0</v>
      </c>
      <c r="V62" s="179">
        <v>6.0866233999999997</v>
      </c>
      <c r="W62" s="179">
        <v>0.98568800000000001</v>
      </c>
      <c r="X62" s="179">
        <f t="shared" si="9"/>
        <v>7.2940912000000004</v>
      </c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</row>
    <row r="63" spans="1:47" ht="15" thickBot="1" x14ac:dyDescent="0.4">
      <c r="A63" s="166" t="s">
        <v>68</v>
      </c>
      <c r="B63" s="170">
        <v>3.2774125999999999</v>
      </c>
      <c r="C63" s="162">
        <v>28.486383199999999</v>
      </c>
      <c r="D63" s="162">
        <v>5.0023665999999993</v>
      </c>
      <c r="E63" s="162">
        <v>51.058638400000007</v>
      </c>
      <c r="F63" s="162">
        <v>7.9594305999999992</v>
      </c>
      <c r="G63" s="162">
        <v>21.315503</v>
      </c>
      <c r="H63" s="162">
        <v>4.6573757999999996</v>
      </c>
      <c r="I63" s="162">
        <v>28.683520799999997</v>
      </c>
      <c r="J63" s="172">
        <v>5.5691372000000001</v>
      </c>
      <c r="K63" s="178">
        <v>51.157207200000002</v>
      </c>
      <c r="L63" s="160">
        <v>11.015063400000001</v>
      </c>
      <c r="M63" s="263">
        <v>12.838586199999998</v>
      </c>
      <c r="N63" s="274">
        <f t="shared" si="2"/>
        <v>231.02062500000002</v>
      </c>
      <c r="O63" s="268">
        <v>3.5238346000000007</v>
      </c>
      <c r="P63" s="179">
        <v>27.549979599999997</v>
      </c>
      <c r="Q63" s="179">
        <v>6.2591187999999995</v>
      </c>
      <c r="R63" s="179">
        <v>52.216821799999984</v>
      </c>
      <c r="S63" s="179">
        <v>10.374366199999999</v>
      </c>
      <c r="T63" s="179">
        <v>12.1239624</v>
      </c>
      <c r="U63" s="179">
        <v>3.4006235999999999</v>
      </c>
      <c r="V63" s="179">
        <v>26.810713599999996</v>
      </c>
      <c r="W63" s="179">
        <v>5.4459261999999997</v>
      </c>
      <c r="X63" s="179">
        <f t="shared" si="9"/>
        <v>37.332932999999997</v>
      </c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10"/>
      <c r="AS63" s="10"/>
      <c r="AT63" s="10"/>
      <c r="AU63" s="10"/>
    </row>
    <row r="64" spans="1:47" ht="15" thickBot="1" x14ac:dyDescent="0.4">
      <c r="A64" s="166" t="s">
        <v>125</v>
      </c>
      <c r="B64" s="170">
        <v>0</v>
      </c>
      <c r="C64" s="162">
        <v>0</v>
      </c>
      <c r="D64" s="162">
        <v>0</v>
      </c>
      <c r="E64" s="162">
        <v>0.17249539999999999</v>
      </c>
      <c r="F64" s="162">
        <v>0</v>
      </c>
      <c r="G64" s="162">
        <v>0</v>
      </c>
      <c r="H64" s="163">
        <v>0</v>
      </c>
      <c r="I64" s="163">
        <v>0</v>
      </c>
      <c r="J64" s="171">
        <v>0</v>
      </c>
      <c r="K64" s="178">
        <v>0.123211</v>
      </c>
      <c r="L64" s="160">
        <v>0</v>
      </c>
      <c r="M64" s="263">
        <v>0</v>
      </c>
      <c r="N64" s="273">
        <f t="shared" si="2"/>
        <v>0.29570639999999998</v>
      </c>
      <c r="O64" s="268">
        <v>0</v>
      </c>
      <c r="P64" s="179">
        <v>0</v>
      </c>
      <c r="Q64" s="179">
        <v>0</v>
      </c>
      <c r="R64" s="179">
        <v>0</v>
      </c>
      <c r="S64" s="179">
        <v>0</v>
      </c>
      <c r="T64" s="179">
        <v>0</v>
      </c>
      <c r="U64" s="179">
        <v>0</v>
      </c>
      <c r="V64" s="179">
        <v>0</v>
      </c>
      <c r="W64" s="179">
        <v>0</v>
      </c>
      <c r="X64" s="179">
        <f t="shared" si="9"/>
        <v>0</v>
      </c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0"/>
      <c r="AS64" s="10"/>
      <c r="AT64" s="10"/>
      <c r="AU64" s="10"/>
    </row>
    <row r="65" spans="1:47" ht="15" thickBot="1" x14ac:dyDescent="0.4">
      <c r="A65" s="166" t="s">
        <v>69</v>
      </c>
      <c r="B65" s="170">
        <v>0</v>
      </c>
      <c r="C65" s="162">
        <v>0</v>
      </c>
      <c r="D65" s="162">
        <v>0</v>
      </c>
      <c r="E65" s="162">
        <v>2.4888621999999998</v>
      </c>
      <c r="F65" s="162">
        <v>0</v>
      </c>
      <c r="G65" s="162">
        <v>0</v>
      </c>
      <c r="H65" s="162">
        <v>0</v>
      </c>
      <c r="I65" s="162">
        <v>0</v>
      </c>
      <c r="J65" s="172">
        <v>0</v>
      </c>
      <c r="K65" s="178">
        <v>2.4149355999999997</v>
      </c>
      <c r="L65" s="160">
        <v>0</v>
      </c>
      <c r="M65" s="263">
        <v>0</v>
      </c>
      <c r="N65" s="273">
        <f t="shared" si="2"/>
        <v>4.9037977999999995</v>
      </c>
      <c r="O65" s="267">
        <v>0</v>
      </c>
      <c r="P65" s="177">
        <v>0</v>
      </c>
      <c r="Q65" s="177">
        <v>0</v>
      </c>
      <c r="R65" s="177">
        <v>2.3410089999999997</v>
      </c>
      <c r="S65" s="177">
        <v>0</v>
      </c>
      <c r="T65" s="177">
        <v>0</v>
      </c>
      <c r="U65" s="177">
        <v>0</v>
      </c>
      <c r="V65" s="177">
        <v>0</v>
      </c>
      <c r="W65" s="177">
        <v>0</v>
      </c>
      <c r="X65" s="177">
        <f t="shared" si="9"/>
        <v>0</v>
      </c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10"/>
      <c r="AS65" s="10"/>
      <c r="AT65" s="10"/>
      <c r="AU65" s="10"/>
    </row>
    <row r="66" spans="1:47" ht="15" thickBot="1" x14ac:dyDescent="0.4">
      <c r="A66" s="166" t="s">
        <v>70</v>
      </c>
      <c r="B66" s="170">
        <v>0</v>
      </c>
      <c r="C66" s="162">
        <v>1.1581834</v>
      </c>
      <c r="D66" s="162">
        <v>0</v>
      </c>
      <c r="E66" s="162">
        <v>0.76390819999999993</v>
      </c>
      <c r="F66" s="162">
        <v>0.86247699999999994</v>
      </c>
      <c r="G66" s="162">
        <v>2.2424401999999999</v>
      </c>
      <c r="H66" s="163">
        <v>0</v>
      </c>
      <c r="I66" s="163">
        <v>1.1088990000000001</v>
      </c>
      <c r="J66" s="171">
        <v>0</v>
      </c>
      <c r="K66" s="178">
        <v>0.76390819999999993</v>
      </c>
      <c r="L66" s="160">
        <v>0.4682018</v>
      </c>
      <c r="M66" s="263">
        <v>2.4395777999999999</v>
      </c>
      <c r="N66" s="274">
        <f t="shared" si="2"/>
        <v>9.8075955999999991</v>
      </c>
      <c r="O66" s="267">
        <v>0</v>
      </c>
      <c r="P66" s="177">
        <v>1.0103301999999998</v>
      </c>
      <c r="Q66" s="177">
        <v>0</v>
      </c>
      <c r="R66" s="177">
        <v>0.73926599999999998</v>
      </c>
      <c r="S66" s="177">
        <v>0.36963299999999999</v>
      </c>
      <c r="T66" s="177">
        <v>2.3163667999999999</v>
      </c>
      <c r="U66" s="177">
        <v>0</v>
      </c>
      <c r="V66" s="177">
        <v>0.98568800000000001</v>
      </c>
      <c r="W66" s="177">
        <v>0</v>
      </c>
      <c r="X66" s="177">
        <f>+SUM(X67:X69)</f>
        <v>15061.1155024</v>
      </c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10"/>
      <c r="AS66" s="10"/>
      <c r="AT66" s="10"/>
      <c r="AU66" s="10"/>
    </row>
    <row r="67" spans="1:47" ht="15" thickBot="1" x14ac:dyDescent="0.4">
      <c r="A67" s="166" t="s">
        <v>87</v>
      </c>
      <c r="B67" s="170">
        <v>0</v>
      </c>
      <c r="C67" s="162">
        <v>0</v>
      </c>
      <c r="D67" s="162">
        <v>2.6859997999999998</v>
      </c>
      <c r="E67" s="162">
        <v>0</v>
      </c>
      <c r="F67" s="162">
        <v>0</v>
      </c>
      <c r="G67" s="162">
        <v>2.5874309999999996</v>
      </c>
      <c r="H67" s="162">
        <v>0</v>
      </c>
      <c r="I67" s="162">
        <v>0</v>
      </c>
      <c r="J67" s="172">
        <v>2.4149356000000002</v>
      </c>
      <c r="K67" s="178">
        <v>0.14785319999999999</v>
      </c>
      <c r="L67" s="160">
        <v>0</v>
      </c>
      <c r="M67" s="263">
        <v>2.3656511999999998</v>
      </c>
      <c r="N67" s="274">
        <f t="shared" si="2"/>
        <v>10.2018708</v>
      </c>
      <c r="O67" s="267">
        <v>0</v>
      </c>
      <c r="P67" s="177">
        <v>0</v>
      </c>
      <c r="Q67" s="177">
        <v>2.1931558</v>
      </c>
      <c r="R67" s="177">
        <v>0</v>
      </c>
      <c r="S67" s="177">
        <v>0</v>
      </c>
      <c r="T67" s="177">
        <v>1.355321</v>
      </c>
      <c r="U67" s="177">
        <v>0</v>
      </c>
      <c r="V67" s="177">
        <v>0</v>
      </c>
      <c r="W67" s="177">
        <v>1.3306788000000001</v>
      </c>
      <c r="X67" s="177">
        <f>+SUM(O67:Q67)</f>
        <v>2.1931558</v>
      </c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  <c r="AR67" s="10"/>
      <c r="AS67" s="10"/>
      <c r="AT67" s="10"/>
      <c r="AU67" s="10"/>
    </row>
    <row r="68" spans="1:47" ht="15" thickBot="1" x14ac:dyDescent="0.4">
      <c r="A68" s="166" t="s">
        <v>75</v>
      </c>
      <c r="B68" s="182"/>
      <c r="C68" s="183"/>
      <c r="D68" s="183"/>
      <c r="E68" s="183"/>
      <c r="F68" s="183"/>
      <c r="G68" s="183"/>
      <c r="H68" s="183"/>
      <c r="I68" s="183"/>
      <c r="J68" s="184"/>
      <c r="K68" s="176">
        <v>0</v>
      </c>
      <c r="L68" s="161">
        <v>0</v>
      </c>
      <c r="M68" s="262">
        <v>2.46422E-2</v>
      </c>
      <c r="N68" s="274"/>
      <c r="O68" s="268">
        <v>0</v>
      </c>
      <c r="P68" s="179">
        <v>0</v>
      </c>
      <c r="Q68" s="179">
        <v>0</v>
      </c>
      <c r="R68" s="179">
        <v>0</v>
      </c>
      <c r="S68" s="179">
        <v>0</v>
      </c>
      <c r="T68" s="179">
        <v>0</v>
      </c>
      <c r="U68" s="179">
        <v>0</v>
      </c>
      <c r="V68" s="179">
        <v>0</v>
      </c>
      <c r="W68" s="179">
        <v>0</v>
      </c>
      <c r="X68" s="179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  <c r="AR68" s="10"/>
      <c r="AS68" s="10"/>
      <c r="AT68" s="10"/>
      <c r="AU68" s="10"/>
    </row>
    <row r="69" spans="1:47" ht="15" thickBot="1" x14ac:dyDescent="0.4">
      <c r="A69" s="167" t="s">
        <v>49</v>
      </c>
      <c r="B69" s="175">
        <f>+B57+B33+B9</f>
        <v>1080.0922681999998</v>
      </c>
      <c r="C69" s="175">
        <f t="shared" ref="C69:X69" si="10">+C57+C33+C9</f>
        <v>826.72116779999999</v>
      </c>
      <c r="D69" s="175">
        <f t="shared" si="10"/>
        <v>5086.2240065999986</v>
      </c>
      <c r="E69" s="175">
        <f t="shared" si="10"/>
        <v>844.16784540000003</v>
      </c>
      <c r="F69" s="175">
        <f t="shared" si="10"/>
        <v>1755.9046031999999</v>
      </c>
      <c r="G69" s="175">
        <f t="shared" si="10"/>
        <v>2560.6449285999997</v>
      </c>
      <c r="H69" s="175">
        <f t="shared" si="10"/>
        <v>1251.3555581999999</v>
      </c>
      <c r="I69" s="175">
        <f t="shared" si="10"/>
        <v>956.68413059999989</v>
      </c>
      <c r="J69" s="175">
        <f t="shared" si="10"/>
        <v>643.25998879999997</v>
      </c>
      <c r="K69" s="175">
        <f t="shared" si="10"/>
        <v>896.07207356492063</v>
      </c>
      <c r="L69" s="175">
        <f t="shared" si="10"/>
        <v>1939.7281749416538</v>
      </c>
      <c r="M69" s="264">
        <f t="shared" si="10"/>
        <v>2601.6668493523648</v>
      </c>
      <c r="N69" s="276">
        <f t="shared" si="10"/>
        <v>20442.521595258942</v>
      </c>
      <c r="O69" s="271">
        <f t="shared" si="10"/>
        <v>1256.0129339999999</v>
      </c>
      <c r="P69" s="175">
        <f t="shared" si="10"/>
        <v>922.62861020000014</v>
      </c>
      <c r="Q69" s="175">
        <f t="shared" si="10"/>
        <v>4861.7582067999992</v>
      </c>
      <c r="R69" s="175">
        <f t="shared" si="10"/>
        <v>943.00770959999988</v>
      </c>
      <c r="S69" s="175">
        <f t="shared" si="10"/>
        <v>1942.6431948000004</v>
      </c>
      <c r="T69" s="175">
        <f t="shared" si="10"/>
        <v>2551.576599</v>
      </c>
      <c r="U69" s="175">
        <f t="shared" si="10"/>
        <v>1242.9279257999999</v>
      </c>
      <c r="V69" s="175">
        <f t="shared" si="10"/>
        <v>888.91808059999994</v>
      </c>
      <c r="W69" s="175">
        <f t="shared" si="10"/>
        <v>588.4803781999999</v>
      </c>
      <c r="X69" s="175">
        <f t="shared" si="10"/>
        <v>15058.9223466</v>
      </c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  <c r="AR69" s="10"/>
      <c r="AS69" s="10"/>
      <c r="AT69" s="10"/>
      <c r="AU69" s="10"/>
    </row>
    <row r="70" spans="1:47" x14ac:dyDescent="0.35">
      <c r="A70" s="278" t="s">
        <v>186</v>
      </c>
      <c r="B70" s="216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10"/>
      <c r="AS70" s="10"/>
      <c r="AT70" s="10"/>
      <c r="AU70" s="10"/>
    </row>
    <row r="71" spans="1:47" x14ac:dyDescent="0.35">
      <c r="A71" s="221" t="s">
        <v>160</v>
      </c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</row>
    <row r="72" spans="1:47" x14ac:dyDescent="0.35">
      <c r="A72" s="10" t="s">
        <v>240</v>
      </c>
      <c r="B72" s="10"/>
      <c r="C72" s="10"/>
      <c r="D72" s="10"/>
      <c r="E72" s="10"/>
      <c r="F72" s="10"/>
      <c r="G72" s="10"/>
      <c r="H72" s="216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10"/>
      <c r="AO72" s="10"/>
      <c r="AP72" s="10"/>
      <c r="AQ72" s="10"/>
      <c r="AR72" s="10"/>
      <c r="AS72" s="10"/>
      <c r="AT72" s="10"/>
      <c r="AU72" s="10"/>
    </row>
    <row r="73" spans="1:47" x14ac:dyDescent="0.35">
      <c r="A73" s="205" t="s">
        <v>187</v>
      </c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  <c r="AL73" s="10"/>
      <c r="AM73" s="10"/>
      <c r="AN73" s="10"/>
      <c r="AO73" s="10"/>
      <c r="AP73" s="10"/>
      <c r="AQ73" s="10"/>
      <c r="AR73" s="10"/>
      <c r="AS73" s="10"/>
      <c r="AT73" s="10"/>
      <c r="AU73" s="10"/>
    </row>
    <row r="74" spans="1:47" x14ac:dyDescent="0.35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  <c r="AL74" s="10"/>
      <c r="AM74" s="10"/>
      <c r="AN74" s="10"/>
      <c r="AO74" s="10"/>
      <c r="AP74" s="10"/>
      <c r="AQ74" s="10"/>
      <c r="AR74" s="10"/>
      <c r="AS74" s="10"/>
      <c r="AT74" s="10"/>
      <c r="AU74" s="10"/>
    </row>
    <row r="75" spans="1:47" x14ac:dyDescent="0.35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  <c r="AL75" s="10"/>
      <c r="AM75" s="10"/>
      <c r="AN75" s="10"/>
      <c r="AO75" s="10"/>
      <c r="AP75" s="10"/>
      <c r="AQ75" s="10"/>
      <c r="AR75" s="10"/>
      <c r="AS75" s="10"/>
      <c r="AT75" s="10"/>
      <c r="AU75" s="10"/>
    </row>
    <row r="76" spans="1:47" x14ac:dyDescent="0.35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  <c r="AL76" s="10"/>
      <c r="AM76" s="10"/>
      <c r="AN76" s="10"/>
      <c r="AO76" s="10"/>
      <c r="AP76" s="10"/>
      <c r="AQ76" s="10"/>
      <c r="AR76" s="10"/>
      <c r="AS76" s="10"/>
      <c r="AT76" s="10"/>
      <c r="AU76" s="10"/>
    </row>
    <row r="77" spans="1:47" x14ac:dyDescent="0.35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</row>
    <row r="78" spans="1:47" x14ac:dyDescent="0.35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  <c r="AL78" s="10"/>
      <c r="AM78" s="10"/>
      <c r="AN78" s="10"/>
      <c r="AO78" s="10"/>
      <c r="AP78" s="10"/>
      <c r="AQ78" s="10"/>
      <c r="AR78" s="10"/>
      <c r="AS78" s="10"/>
      <c r="AT78" s="10"/>
      <c r="AU78" s="10"/>
    </row>
    <row r="79" spans="1:47" x14ac:dyDescent="0.35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  <c r="AR79" s="10"/>
      <c r="AS79" s="10"/>
      <c r="AT79" s="10"/>
      <c r="AU79" s="10"/>
    </row>
    <row r="80" spans="1:47" x14ac:dyDescent="0.35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279"/>
      <c r="L80" s="216"/>
      <c r="M80" s="216"/>
      <c r="N80" s="216"/>
      <c r="O80" s="10"/>
      <c r="P80" s="279"/>
      <c r="Q80" s="279"/>
      <c r="R80" s="216"/>
      <c r="S80" s="216"/>
      <c r="T80" s="216"/>
      <c r="U80" s="216"/>
      <c r="V80" s="216"/>
      <c r="W80" s="216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</row>
    <row r="81" spans="1:47" x14ac:dyDescent="0.35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279"/>
      <c r="L81" s="216"/>
      <c r="M81" s="216"/>
      <c r="N81" s="216"/>
      <c r="O81" s="10"/>
      <c r="P81" s="279"/>
      <c r="Q81" s="279"/>
      <c r="R81" s="216"/>
      <c r="S81" s="216"/>
      <c r="T81" s="216"/>
      <c r="U81" s="216"/>
      <c r="V81" s="216"/>
      <c r="W81" s="216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</row>
    <row r="82" spans="1:47" x14ac:dyDescent="0.35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279"/>
      <c r="L82" s="216"/>
      <c r="M82" s="216"/>
      <c r="N82" s="216"/>
      <c r="O82" s="10"/>
      <c r="P82" s="279"/>
      <c r="Q82" s="279"/>
      <c r="R82" s="216"/>
      <c r="S82" s="216"/>
      <c r="T82" s="216"/>
      <c r="U82" s="216"/>
      <c r="V82" s="216"/>
      <c r="W82" s="216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10"/>
      <c r="AS82" s="10"/>
      <c r="AT82" s="10"/>
      <c r="AU82" s="10"/>
    </row>
    <row r="83" spans="1:47" x14ac:dyDescent="0.35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279"/>
      <c r="L83" s="216"/>
      <c r="M83" s="216"/>
      <c r="N83" s="216"/>
      <c r="O83" s="10"/>
      <c r="P83" s="279"/>
      <c r="Q83" s="279"/>
      <c r="R83" s="216"/>
      <c r="S83" s="216"/>
      <c r="T83" s="216"/>
      <c r="U83" s="216"/>
      <c r="V83" s="216"/>
      <c r="W83" s="216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  <c r="AL83" s="10"/>
      <c r="AM83" s="10"/>
      <c r="AN83" s="10"/>
      <c r="AO83" s="10"/>
      <c r="AP83" s="10"/>
      <c r="AQ83" s="10"/>
      <c r="AR83" s="10"/>
      <c r="AS83" s="10"/>
      <c r="AT83" s="10"/>
      <c r="AU83" s="10"/>
    </row>
    <row r="84" spans="1:47" x14ac:dyDescent="0.35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279"/>
      <c r="L84" s="216"/>
      <c r="M84" s="216"/>
      <c r="N84" s="216"/>
      <c r="O84" s="10"/>
      <c r="P84" s="279"/>
      <c r="Q84" s="279"/>
      <c r="R84" s="216"/>
      <c r="S84" s="216"/>
      <c r="T84" s="216"/>
      <c r="U84" s="216"/>
      <c r="V84" s="216"/>
      <c r="W84" s="216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  <c r="AL84" s="10"/>
      <c r="AM84" s="10"/>
      <c r="AN84" s="10"/>
      <c r="AO84" s="10"/>
      <c r="AP84" s="10"/>
      <c r="AQ84" s="10"/>
      <c r="AR84" s="10"/>
      <c r="AS84" s="10"/>
      <c r="AT84" s="10"/>
      <c r="AU84" s="10"/>
    </row>
    <row r="85" spans="1:47" x14ac:dyDescent="0.35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279"/>
      <c r="L85" s="216"/>
      <c r="M85" s="216"/>
      <c r="N85" s="216"/>
      <c r="O85" s="10"/>
      <c r="P85" s="279"/>
      <c r="Q85" s="279"/>
      <c r="R85" s="216"/>
      <c r="S85" s="216"/>
      <c r="T85" s="216"/>
      <c r="U85" s="216"/>
      <c r="V85" s="216"/>
      <c r="W85" s="216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  <c r="AR85" s="10"/>
      <c r="AS85" s="10"/>
      <c r="AT85" s="10"/>
      <c r="AU85" s="10"/>
    </row>
    <row r="86" spans="1:47" x14ac:dyDescent="0.35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279"/>
      <c r="L86" s="216"/>
      <c r="M86" s="216"/>
      <c r="N86" s="216"/>
      <c r="O86" s="10"/>
      <c r="P86" s="279"/>
      <c r="Q86" s="279"/>
      <c r="R86" s="216"/>
      <c r="S86" s="216"/>
      <c r="T86" s="216"/>
      <c r="U86" s="216"/>
      <c r="V86" s="216"/>
      <c r="W86" s="216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10"/>
      <c r="AT86" s="10"/>
      <c r="AU86" s="10"/>
    </row>
    <row r="87" spans="1:47" x14ac:dyDescent="0.35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280"/>
      <c r="L87" s="216"/>
      <c r="M87" s="216"/>
      <c r="N87" s="216"/>
      <c r="O87" s="10"/>
      <c r="P87" s="280"/>
      <c r="Q87" s="280"/>
      <c r="R87" s="216"/>
      <c r="S87" s="216"/>
      <c r="T87" s="216"/>
      <c r="U87" s="216"/>
      <c r="V87" s="216"/>
      <c r="W87" s="216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  <c r="AL87" s="10"/>
      <c r="AM87" s="10"/>
      <c r="AN87" s="10"/>
      <c r="AO87" s="10"/>
      <c r="AP87" s="10"/>
      <c r="AQ87" s="10"/>
      <c r="AR87" s="10"/>
      <c r="AS87" s="10"/>
      <c r="AT87" s="10"/>
      <c r="AU87" s="10"/>
    </row>
    <row r="88" spans="1:47" x14ac:dyDescent="0.35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279"/>
      <c r="L88" s="216"/>
      <c r="M88" s="216"/>
      <c r="N88" s="216"/>
      <c r="O88" s="10"/>
      <c r="P88" s="279"/>
      <c r="Q88" s="279"/>
      <c r="R88" s="216"/>
      <c r="S88" s="216"/>
      <c r="T88" s="216"/>
      <c r="U88" s="216"/>
      <c r="V88" s="216"/>
      <c r="W88" s="216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  <c r="AL88" s="10"/>
      <c r="AM88" s="10"/>
      <c r="AN88" s="10"/>
      <c r="AO88" s="10"/>
      <c r="AP88" s="10"/>
      <c r="AQ88" s="10"/>
      <c r="AR88" s="10"/>
      <c r="AS88" s="10"/>
      <c r="AT88" s="10"/>
      <c r="AU88" s="10"/>
    </row>
    <row r="89" spans="1:47" x14ac:dyDescent="0.35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279"/>
      <c r="L89" s="216"/>
      <c r="M89" s="216"/>
      <c r="N89" s="216"/>
      <c r="O89" s="10"/>
      <c r="P89" s="279"/>
      <c r="Q89" s="279"/>
      <c r="R89" s="216"/>
      <c r="S89" s="216"/>
      <c r="T89" s="216"/>
      <c r="U89" s="216"/>
      <c r="V89" s="216"/>
      <c r="W89" s="216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  <c r="AL89" s="10"/>
      <c r="AM89" s="10"/>
      <c r="AN89" s="10"/>
      <c r="AO89" s="10"/>
      <c r="AP89" s="10"/>
      <c r="AQ89" s="10"/>
      <c r="AR89" s="10"/>
      <c r="AS89" s="10"/>
      <c r="AT89" s="10"/>
      <c r="AU89" s="10"/>
    </row>
    <row r="90" spans="1:47" x14ac:dyDescent="0.35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279"/>
      <c r="L90" s="216"/>
      <c r="M90" s="216"/>
      <c r="N90" s="216"/>
      <c r="O90" s="10"/>
      <c r="P90" s="279"/>
      <c r="Q90" s="279"/>
      <c r="R90" s="216"/>
      <c r="S90" s="216"/>
      <c r="T90" s="216"/>
      <c r="U90" s="216"/>
      <c r="V90" s="216"/>
      <c r="W90" s="216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  <c r="AL90" s="10"/>
      <c r="AM90" s="10"/>
      <c r="AN90" s="10"/>
      <c r="AO90" s="10"/>
      <c r="AP90" s="10"/>
      <c r="AQ90" s="10"/>
      <c r="AR90" s="10"/>
      <c r="AS90" s="10"/>
      <c r="AT90" s="10"/>
      <c r="AU90" s="10"/>
    </row>
    <row r="91" spans="1:47" x14ac:dyDescent="0.35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279"/>
      <c r="L91" s="216"/>
      <c r="M91" s="216"/>
      <c r="N91" s="216"/>
      <c r="O91" s="10"/>
      <c r="P91" s="279"/>
      <c r="Q91" s="279"/>
      <c r="R91" s="216"/>
      <c r="S91" s="216"/>
      <c r="T91" s="216"/>
      <c r="U91" s="216"/>
      <c r="V91" s="216"/>
      <c r="W91" s="216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  <c r="AL91" s="10"/>
      <c r="AM91" s="10"/>
      <c r="AN91" s="10"/>
      <c r="AO91" s="10"/>
      <c r="AP91" s="10"/>
      <c r="AQ91" s="10"/>
      <c r="AR91" s="10"/>
      <c r="AS91" s="10"/>
      <c r="AT91" s="10"/>
      <c r="AU91" s="10"/>
    </row>
    <row r="92" spans="1:47" x14ac:dyDescent="0.35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279"/>
      <c r="L92" s="216"/>
      <c r="M92" s="216"/>
      <c r="N92" s="216"/>
      <c r="O92" s="10"/>
      <c r="P92" s="279"/>
      <c r="Q92" s="279"/>
      <c r="R92" s="216"/>
      <c r="S92" s="216"/>
      <c r="T92" s="216"/>
      <c r="U92" s="216"/>
      <c r="V92" s="216"/>
      <c r="W92" s="216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10"/>
      <c r="AO92" s="10"/>
      <c r="AP92" s="10"/>
      <c r="AQ92" s="10"/>
      <c r="AR92" s="10"/>
      <c r="AS92" s="10"/>
      <c r="AT92" s="10"/>
      <c r="AU92" s="10"/>
    </row>
    <row r="93" spans="1:47" x14ac:dyDescent="0.35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279"/>
      <c r="L93" s="216"/>
      <c r="M93" s="216"/>
      <c r="N93" s="216"/>
      <c r="O93" s="10"/>
      <c r="P93" s="279"/>
      <c r="Q93" s="279"/>
      <c r="R93" s="216"/>
      <c r="S93" s="216"/>
      <c r="T93" s="216"/>
      <c r="U93" s="216"/>
      <c r="V93" s="216"/>
      <c r="W93" s="216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  <c r="AL93" s="10"/>
      <c r="AM93" s="10"/>
      <c r="AN93" s="10"/>
      <c r="AO93" s="10"/>
      <c r="AP93" s="10"/>
      <c r="AQ93" s="10"/>
      <c r="AR93" s="10"/>
      <c r="AS93" s="10"/>
      <c r="AT93" s="10"/>
      <c r="AU93" s="10"/>
    </row>
    <row r="94" spans="1:47" x14ac:dyDescent="0.35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279"/>
      <c r="L94" s="216"/>
      <c r="M94" s="216"/>
      <c r="N94" s="216"/>
      <c r="O94" s="10"/>
      <c r="P94" s="279"/>
      <c r="Q94" s="279"/>
      <c r="R94" s="216"/>
      <c r="S94" s="216"/>
      <c r="T94" s="216"/>
      <c r="U94" s="216"/>
      <c r="V94" s="216"/>
      <c r="W94" s="216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10"/>
      <c r="AO94" s="10"/>
      <c r="AP94" s="10"/>
      <c r="AQ94" s="10"/>
      <c r="AR94" s="10"/>
      <c r="AS94" s="10"/>
      <c r="AT94" s="10"/>
      <c r="AU94" s="10"/>
    </row>
    <row r="95" spans="1:47" x14ac:dyDescent="0.35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279"/>
      <c r="L95" s="216"/>
      <c r="M95" s="216"/>
      <c r="N95" s="216"/>
      <c r="O95" s="10"/>
      <c r="P95" s="279"/>
      <c r="Q95" s="279"/>
      <c r="R95" s="216"/>
      <c r="S95" s="216"/>
      <c r="T95" s="216"/>
      <c r="U95" s="216"/>
      <c r="V95" s="216"/>
      <c r="W95" s="216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  <c r="AR95" s="10"/>
      <c r="AS95" s="10"/>
      <c r="AT95" s="10"/>
      <c r="AU95" s="10"/>
    </row>
    <row r="96" spans="1:47" x14ac:dyDescent="0.35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280"/>
      <c r="L96" s="216"/>
      <c r="M96" s="216"/>
      <c r="N96" s="216"/>
      <c r="O96" s="10"/>
      <c r="P96" s="280"/>
      <c r="Q96" s="280"/>
      <c r="R96" s="216"/>
      <c r="S96" s="216"/>
      <c r="T96" s="216"/>
      <c r="U96" s="216"/>
      <c r="V96" s="216"/>
      <c r="W96" s="216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  <c r="AR96" s="10"/>
      <c r="AS96" s="10"/>
      <c r="AT96" s="10"/>
      <c r="AU96" s="10"/>
    </row>
    <row r="97" spans="1:47" x14ac:dyDescent="0.35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280"/>
      <c r="L97" s="216"/>
      <c r="M97" s="216"/>
      <c r="N97" s="216"/>
      <c r="O97" s="10"/>
      <c r="P97" s="280"/>
      <c r="Q97" s="280"/>
      <c r="R97" s="216"/>
      <c r="S97" s="216"/>
      <c r="T97" s="216"/>
      <c r="U97" s="216"/>
      <c r="V97" s="216"/>
      <c r="W97" s="216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  <c r="AR97" s="10"/>
      <c r="AS97" s="10"/>
      <c r="AT97" s="10"/>
      <c r="AU97" s="10"/>
    </row>
    <row r="98" spans="1:47" x14ac:dyDescent="0.35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280"/>
      <c r="L98" s="216"/>
      <c r="M98" s="216"/>
      <c r="N98" s="216"/>
      <c r="O98" s="10"/>
      <c r="P98" s="280"/>
      <c r="Q98" s="280"/>
      <c r="R98" s="216"/>
      <c r="S98" s="216"/>
      <c r="T98" s="216"/>
      <c r="U98" s="216"/>
      <c r="V98" s="216"/>
      <c r="W98" s="216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10"/>
      <c r="AS98" s="10"/>
      <c r="AT98" s="10"/>
      <c r="AU98" s="10"/>
    </row>
    <row r="99" spans="1:47" x14ac:dyDescent="0.35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280"/>
      <c r="L99" s="216"/>
      <c r="M99" s="216"/>
      <c r="N99" s="216"/>
      <c r="O99" s="10"/>
      <c r="P99" s="280"/>
      <c r="Q99" s="280"/>
      <c r="R99" s="216"/>
      <c r="S99" s="216"/>
      <c r="T99" s="216"/>
      <c r="U99" s="216"/>
      <c r="V99" s="216"/>
      <c r="W99" s="216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  <c r="AR99" s="10"/>
      <c r="AS99" s="10"/>
      <c r="AT99" s="10"/>
      <c r="AU99" s="10"/>
    </row>
    <row r="100" spans="1:47" x14ac:dyDescent="0.35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280"/>
      <c r="L100" s="216"/>
      <c r="M100" s="216"/>
      <c r="N100" s="216"/>
      <c r="O100" s="10"/>
      <c r="P100" s="280"/>
      <c r="Q100" s="280"/>
      <c r="R100" s="216"/>
      <c r="S100" s="216"/>
      <c r="T100" s="216"/>
      <c r="U100" s="216"/>
      <c r="V100" s="216"/>
      <c r="W100" s="216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</row>
    <row r="101" spans="1:47" x14ac:dyDescent="0.35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280"/>
      <c r="L101" s="216"/>
      <c r="M101" s="216"/>
      <c r="N101" s="216"/>
      <c r="O101" s="10"/>
      <c r="P101" s="280"/>
      <c r="Q101" s="280"/>
      <c r="R101" s="216"/>
      <c r="S101" s="216"/>
      <c r="T101" s="216"/>
      <c r="U101" s="216"/>
      <c r="V101" s="216"/>
      <c r="W101" s="216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</row>
    <row r="102" spans="1:47" x14ac:dyDescent="0.35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280"/>
      <c r="L102" s="216"/>
      <c r="M102" s="216"/>
      <c r="N102" s="216"/>
      <c r="O102" s="10"/>
      <c r="P102" s="280"/>
      <c r="Q102" s="280"/>
      <c r="R102" s="216"/>
      <c r="S102" s="216"/>
      <c r="T102" s="216"/>
      <c r="U102" s="216"/>
      <c r="V102" s="216"/>
      <c r="W102" s="216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10"/>
      <c r="AS102" s="10"/>
      <c r="AT102" s="10"/>
      <c r="AU102" s="10"/>
    </row>
    <row r="103" spans="1:47" x14ac:dyDescent="0.35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281"/>
      <c r="L103" s="281"/>
      <c r="M103" s="281"/>
      <c r="N103" s="281"/>
      <c r="O103" s="10"/>
      <c r="P103" s="281"/>
      <c r="Q103" s="281"/>
      <c r="R103" s="281"/>
      <c r="S103" s="281"/>
      <c r="T103" s="281"/>
      <c r="U103" s="281"/>
      <c r="V103" s="281"/>
      <c r="W103" s="281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10"/>
      <c r="AS103" s="10"/>
      <c r="AT103" s="10"/>
      <c r="AU103" s="10"/>
    </row>
    <row r="104" spans="1:47" x14ac:dyDescent="0.35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216"/>
      <c r="N104" s="10"/>
      <c r="O104" s="10"/>
      <c r="P104" s="10"/>
      <c r="Q104" s="10"/>
      <c r="R104" s="10"/>
      <c r="S104" s="216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  <c r="AL104" s="10"/>
      <c r="AM104" s="10"/>
      <c r="AN104" s="10"/>
      <c r="AO104" s="10"/>
      <c r="AP104" s="10"/>
      <c r="AQ104" s="10"/>
      <c r="AR104" s="10"/>
      <c r="AS104" s="10"/>
      <c r="AT104" s="10"/>
      <c r="AU104" s="10"/>
    </row>
    <row r="105" spans="1:47" x14ac:dyDescent="0.35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257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  <c r="AL105" s="10"/>
      <c r="AM105" s="10"/>
      <c r="AN105" s="10"/>
      <c r="AO105" s="10"/>
      <c r="AP105" s="10"/>
      <c r="AQ105" s="10"/>
      <c r="AR105" s="10"/>
      <c r="AS105" s="10"/>
      <c r="AT105" s="10"/>
      <c r="AU105" s="10"/>
    </row>
    <row r="107" spans="1:47" x14ac:dyDescent="0.35">
      <c r="K107" s="181">
        <v>447.63331796492054</v>
      </c>
    </row>
  </sheetData>
  <mergeCells count="8">
    <mergeCell ref="A1:N1"/>
    <mergeCell ref="A7:A8"/>
    <mergeCell ref="A6:Q6"/>
    <mergeCell ref="A5:Q5"/>
    <mergeCell ref="A4:Q4"/>
    <mergeCell ref="O7:X7"/>
    <mergeCell ref="K7:M7"/>
    <mergeCell ref="B7:J7"/>
  </mergeCells>
  <phoneticPr fontId="29" type="noConversion"/>
  <hyperlinks>
    <hyperlink ref="A73" location="Portada!A33" display="REGRESO A LA PORTADA" xr:uid="{8A76002A-E19A-424F-B418-EC25A162A6F6}"/>
  </hyperlinks>
  <pageMargins left="0.25" right="0.25" top="0.75" bottom="0.75" header="0.3" footer="0.3"/>
  <pageSetup scale="65" orientation="landscape" r:id="rId1"/>
  <ignoredErrors>
    <ignoredError sqref="X58:X65 X67 E33:J33" formulaRange="1"/>
    <ignoredError sqref="X66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theme="5" tint="-0.249977111117893"/>
  </sheetPr>
  <dimension ref="A1:AP329"/>
  <sheetViews>
    <sheetView zoomScaleNormal="100" zoomScaleSheetLayoutView="70" workbookViewId="0">
      <selection activeCell="A56" sqref="A56"/>
    </sheetView>
  </sheetViews>
  <sheetFormatPr baseColWidth="10" defaultColWidth="13.1796875" defaultRowHeight="15.5" x14ac:dyDescent="0.35"/>
  <cols>
    <col min="1" max="1" width="32.26953125" style="12" customWidth="1"/>
    <col min="2" max="4" width="12.1796875" style="12" customWidth="1"/>
    <col min="5" max="5" width="15" style="12" bestFit="1" customWidth="1"/>
    <col min="6" max="6" width="11.7265625" style="12" customWidth="1"/>
    <col min="7" max="8" width="14.1796875" style="12" customWidth="1"/>
    <col min="9" max="9" width="22.26953125" style="12" customWidth="1"/>
    <col min="10" max="10" width="18.26953125" style="12" customWidth="1"/>
    <col min="11" max="15" width="15.26953125" style="12" customWidth="1"/>
    <col min="16" max="16384" width="13.1796875" style="12"/>
  </cols>
  <sheetData>
    <row r="1" spans="1:42" ht="43.15" customHeight="1" x14ac:dyDescent="0.45">
      <c r="A1" s="304" t="s">
        <v>208</v>
      </c>
      <c r="B1" s="304"/>
      <c r="C1" s="304"/>
      <c r="D1" s="304"/>
      <c r="E1" s="304"/>
      <c r="F1" s="304"/>
      <c r="G1" s="304"/>
      <c r="H1" s="304"/>
      <c r="I1" s="32"/>
      <c r="J1" s="32"/>
      <c r="K1" s="32"/>
      <c r="L1" s="32"/>
      <c r="M1" s="32"/>
      <c r="N1" s="32"/>
      <c r="O1" s="32"/>
      <c r="P1" s="32"/>
      <c r="Q1" s="32"/>
      <c r="R1" s="32"/>
      <c r="S1" s="32"/>
      <c r="T1" s="32"/>
      <c r="U1" s="32"/>
      <c r="V1" s="32"/>
      <c r="W1" s="32"/>
      <c r="X1" s="32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32"/>
      <c r="AJ1" s="32"/>
      <c r="AK1" s="32"/>
      <c r="AL1" s="32"/>
      <c r="AM1" s="32"/>
      <c r="AN1" s="32"/>
      <c r="AO1" s="32"/>
      <c r="AP1" s="32"/>
    </row>
    <row r="2" spans="1:42" x14ac:dyDescent="0.35">
      <c r="A2" s="22"/>
      <c r="B2" s="22"/>
      <c r="C2" s="22"/>
      <c r="D2" s="22"/>
      <c r="E2" s="22"/>
      <c r="F2" s="22"/>
      <c r="G2" s="22"/>
      <c r="H2" s="2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  <c r="AF2" s="32"/>
      <c r="AG2" s="32"/>
      <c r="AH2" s="32"/>
      <c r="AI2" s="32"/>
      <c r="AJ2" s="32"/>
      <c r="AK2" s="32"/>
      <c r="AL2" s="32"/>
      <c r="AM2" s="32"/>
      <c r="AN2" s="32"/>
      <c r="AO2" s="32"/>
      <c r="AP2" s="32"/>
    </row>
    <row r="3" spans="1:42" ht="15" customHeight="1" x14ac:dyDescent="0.35">
      <c r="A3" s="303" t="s">
        <v>214</v>
      </c>
      <c r="B3" s="303"/>
      <c r="C3" s="303"/>
      <c r="D3" s="303"/>
      <c r="E3" s="303"/>
      <c r="F3" s="303"/>
      <c r="G3" s="303"/>
      <c r="H3" s="303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32"/>
      <c r="AJ3" s="32"/>
      <c r="AK3" s="32"/>
      <c r="AL3" s="32"/>
      <c r="AM3" s="32"/>
      <c r="AN3" s="32"/>
      <c r="AO3" s="32"/>
      <c r="AP3" s="32"/>
    </row>
    <row r="4" spans="1:42" ht="18.75" customHeight="1" x14ac:dyDescent="0.35">
      <c r="A4" s="303"/>
      <c r="B4" s="303"/>
      <c r="C4" s="303"/>
      <c r="D4" s="303"/>
      <c r="E4" s="303"/>
      <c r="F4" s="303"/>
      <c r="G4" s="303"/>
      <c r="H4" s="303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  <c r="T4" s="32"/>
      <c r="U4" s="32"/>
      <c r="V4" s="32"/>
      <c r="W4" s="32"/>
      <c r="X4" s="32"/>
      <c r="Y4" s="32"/>
      <c r="Z4" s="32"/>
      <c r="AA4" s="32"/>
      <c r="AB4" s="32"/>
      <c r="AC4" s="32"/>
      <c r="AD4" s="32"/>
      <c r="AE4" s="32"/>
      <c r="AF4" s="32"/>
      <c r="AG4" s="32"/>
      <c r="AH4" s="32"/>
      <c r="AI4" s="32"/>
      <c r="AJ4" s="32"/>
      <c r="AK4" s="32"/>
      <c r="AL4" s="32"/>
      <c r="AM4" s="32"/>
      <c r="AN4" s="32"/>
      <c r="AO4" s="32"/>
      <c r="AP4" s="32"/>
    </row>
    <row r="5" spans="1:42" ht="37" x14ac:dyDescent="0.45">
      <c r="A5" s="62" t="s">
        <v>119</v>
      </c>
      <c r="B5" s="62">
        <v>2017</v>
      </c>
      <c r="C5" s="62">
        <v>2018</v>
      </c>
      <c r="D5" s="62">
        <v>2019</v>
      </c>
      <c r="E5" s="62">
        <v>2020</v>
      </c>
      <c r="F5" s="62">
        <v>2021</v>
      </c>
      <c r="G5" s="62">
        <v>2022</v>
      </c>
      <c r="H5" s="97" t="s">
        <v>199</v>
      </c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</row>
    <row r="6" spans="1:42" ht="18.5" x14ac:dyDescent="0.45">
      <c r="A6" s="25" t="s">
        <v>120</v>
      </c>
      <c r="B6" s="13">
        <v>7022.3</v>
      </c>
      <c r="C6" s="13">
        <v>7258.7</v>
      </c>
      <c r="D6" s="13">
        <v>7608.9</v>
      </c>
      <c r="E6" s="13">
        <v>8506.5</v>
      </c>
      <c r="F6" s="13">
        <v>8570.2009999999955</v>
      </c>
      <c r="G6" s="13">
        <v>8913.6309999999976</v>
      </c>
      <c r="H6" s="13"/>
      <c r="I6" s="33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32"/>
      <c r="AO6" s="32"/>
      <c r="AP6" s="32"/>
    </row>
    <row r="7" spans="1:42" ht="18.5" x14ac:dyDescent="0.45">
      <c r="A7" s="25" t="s">
        <v>121</v>
      </c>
      <c r="B7" s="13">
        <v>2774.98</v>
      </c>
      <c r="C7" s="13">
        <v>3177.75</v>
      </c>
      <c r="D7" s="13">
        <v>3853.85</v>
      </c>
      <c r="E7" s="13">
        <f>112499.687473392/24.1141</f>
        <v>4665.3073294625137</v>
      </c>
      <c r="F7" s="13">
        <v>6007.4724033097837</v>
      </c>
      <c r="G7" s="13">
        <v>6819.965453593135</v>
      </c>
      <c r="H7" s="13"/>
      <c r="I7" s="34"/>
      <c r="J7" s="32"/>
      <c r="K7" s="32"/>
      <c r="L7" s="32"/>
      <c r="M7" s="32"/>
      <c r="N7" s="32"/>
      <c r="O7" s="32"/>
      <c r="P7" s="35"/>
      <c r="Q7" s="32"/>
      <c r="R7" s="32"/>
      <c r="S7" s="32"/>
      <c r="T7" s="32"/>
      <c r="U7" s="32"/>
      <c r="V7" s="32"/>
      <c r="W7" s="32"/>
      <c r="X7" s="32"/>
      <c r="Y7" s="32"/>
      <c r="Z7" s="32"/>
      <c r="AA7" s="32"/>
      <c r="AB7" s="32"/>
      <c r="AC7" s="32"/>
      <c r="AD7" s="32"/>
      <c r="AE7" s="32"/>
      <c r="AF7" s="32"/>
      <c r="AG7" s="32"/>
      <c r="AH7" s="32"/>
      <c r="AI7" s="32"/>
      <c r="AJ7" s="32"/>
      <c r="AK7" s="32"/>
      <c r="AL7" s="32"/>
      <c r="AM7" s="32"/>
      <c r="AN7" s="32"/>
      <c r="AO7" s="32"/>
      <c r="AP7" s="32"/>
    </row>
    <row r="8" spans="1:42" ht="18.5" x14ac:dyDescent="0.45">
      <c r="A8" s="63" t="s">
        <v>48</v>
      </c>
      <c r="B8" s="64">
        <f>B6+B7</f>
        <v>9797.2800000000007</v>
      </c>
      <c r="C8" s="64">
        <f>C6+C7</f>
        <v>10436.450000000001</v>
      </c>
      <c r="D8" s="64">
        <f>D6+D7</f>
        <v>11462.75</v>
      </c>
      <c r="E8" s="64">
        <f>+E6+E7</f>
        <v>13171.807329462514</v>
      </c>
      <c r="F8" s="65">
        <f>+F6+F7</f>
        <v>14577.673403309778</v>
      </c>
      <c r="G8" s="65">
        <f>+G6+G7</f>
        <v>15733.596453593133</v>
      </c>
      <c r="H8" s="65">
        <f>+H6+H7</f>
        <v>0</v>
      </c>
      <c r="I8" s="33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K8" s="32"/>
      <c r="AL8" s="32"/>
      <c r="AM8" s="32"/>
      <c r="AN8" s="32"/>
      <c r="AO8" s="32"/>
      <c r="AP8" s="32"/>
    </row>
    <row r="9" spans="1:42" ht="18.5" x14ac:dyDescent="0.45">
      <c r="A9" s="26" t="s">
        <v>122</v>
      </c>
      <c r="B9" s="21">
        <v>0.42599999999999999</v>
      </c>
      <c r="C9" s="21">
        <v>0.443</v>
      </c>
      <c r="D9" s="21">
        <v>0.46</v>
      </c>
      <c r="E9" s="21">
        <v>0.55226777452212594</v>
      </c>
      <c r="F9" s="21">
        <v>0.51870406167422323</v>
      </c>
      <c r="G9" s="21">
        <v>0.50697555882346668</v>
      </c>
      <c r="H9" s="21">
        <v>0.44974684460605391</v>
      </c>
      <c r="I9" s="35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K9" s="32"/>
      <c r="AL9" s="32"/>
      <c r="AM9" s="32"/>
      <c r="AN9" s="32"/>
      <c r="AO9" s="32"/>
      <c r="AP9" s="32"/>
    </row>
    <row r="10" spans="1:42" x14ac:dyDescent="0.35">
      <c r="A10" s="27" t="s">
        <v>160</v>
      </c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32"/>
      <c r="AH10" s="32"/>
      <c r="AI10" s="32"/>
      <c r="AJ10" s="32"/>
      <c r="AK10" s="32"/>
      <c r="AL10" s="32"/>
      <c r="AM10" s="32"/>
      <c r="AN10" s="32"/>
      <c r="AO10" s="32"/>
      <c r="AP10" s="32"/>
    </row>
    <row r="11" spans="1:42" x14ac:dyDescent="0.35"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</row>
    <row r="12" spans="1:42" ht="18.5" x14ac:dyDescent="0.45">
      <c r="A12" s="28" t="s">
        <v>123</v>
      </c>
      <c r="B12" s="29"/>
      <c r="C12" s="29"/>
      <c r="D12" s="30">
        <v>585734</v>
      </c>
      <c r="E12" s="23">
        <v>23850.400000000001</v>
      </c>
      <c r="F12" s="23">
        <v>26419.7</v>
      </c>
      <c r="G12" s="23"/>
      <c r="H12" s="23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</row>
    <row r="13" spans="1:42" x14ac:dyDescent="0.35"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C13" s="32"/>
      <c r="AD13" s="32"/>
      <c r="AE13" s="32"/>
      <c r="AF13" s="32"/>
      <c r="AG13" s="32"/>
      <c r="AH13" s="32"/>
      <c r="AI13" s="32"/>
      <c r="AJ13" s="32"/>
      <c r="AK13" s="32"/>
      <c r="AL13" s="32"/>
      <c r="AM13" s="32"/>
      <c r="AN13" s="32"/>
      <c r="AO13" s="32"/>
      <c r="AP13" s="32"/>
    </row>
    <row r="14" spans="1:42" x14ac:dyDescent="0.35">
      <c r="B14" s="24"/>
      <c r="C14" s="24"/>
      <c r="D14" s="24"/>
      <c r="E14" s="24"/>
      <c r="F14" s="24"/>
      <c r="G14" s="24"/>
      <c r="H14" s="24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2"/>
      <c r="AM14" s="32"/>
      <c r="AN14" s="32"/>
      <c r="AO14" s="32"/>
      <c r="AP14" s="32"/>
    </row>
    <row r="15" spans="1:42" x14ac:dyDescent="0.35">
      <c r="I15" s="32"/>
      <c r="J15" s="32"/>
      <c r="K15" s="32"/>
      <c r="L15" s="32"/>
      <c r="M15" s="32"/>
      <c r="N15" s="32"/>
      <c r="O15" s="32"/>
      <c r="P15" s="32"/>
      <c r="Q15" s="32"/>
      <c r="R15" s="32"/>
      <c r="S15" s="32"/>
      <c r="T15" s="32"/>
      <c r="U15" s="32"/>
      <c r="V15" s="32"/>
      <c r="W15" s="32"/>
      <c r="X15" s="32"/>
      <c r="Y15" s="32"/>
      <c r="Z15" s="32"/>
      <c r="AA15" s="32"/>
      <c r="AB15" s="32"/>
      <c r="AC15" s="32"/>
      <c r="AD15" s="32"/>
      <c r="AE15" s="32"/>
      <c r="AF15" s="32"/>
      <c r="AG15" s="32"/>
      <c r="AH15" s="32"/>
      <c r="AI15" s="32"/>
      <c r="AJ15" s="32"/>
      <c r="AK15" s="32"/>
      <c r="AL15" s="32"/>
      <c r="AM15" s="32"/>
      <c r="AN15" s="32"/>
      <c r="AO15" s="32"/>
      <c r="AP15" s="32"/>
    </row>
    <row r="16" spans="1:42" x14ac:dyDescent="0.35"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  <c r="AA16" s="32"/>
      <c r="AB16" s="32"/>
      <c r="AC16" s="32"/>
      <c r="AD16" s="32"/>
      <c r="AE16" s="32"/>
      <c r="AF16" s="32"/>
      <c r="AG16" s="32"/>
      <c r="AH16" s="32"/>
      <c r="AI16" s="32"/>
      <c r="AJ16" s="32"/>
      <c r="AK16" s="32"/>
      <c r="AL16" s="32"/>
      <c r="AM16" s="32"/>
      <c r="AN16" s="32"/>
      <c r="AO16" s="32"/>
      <c r="AP16" s="32"/>
    </row>
    <row r="17" spans="9:42" x14ac:dyDescent="0.35"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  <c r="AE17" s="32"/>
      <c r="AF17" s="32"/>
      <c r="AG17" s="32"/>
      <c r="AH17" s="32"/>
      <c r="AI17" s="32"/>
      <c r="AJ17" s="32"/>
      <c r="AK17" s="32"/>
      <c r="AL17" s="32"/>
      <c r="AM17" s="32"/>
      <c r="AN17" s="32"/>
      <c r="AO17" s="32"/>
      <c r="AP17" s="32"/>
    </row>
    <row r="18" spans="9:42" x14ac:dyDescent="0.35"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  <c r="AB18" s="32"/>
      <c r="AC18" s="32"/>
      <c r="AD18" s="32"/>
      <c r="AE18" s="32"/>
      <c r="AF18" s="32"/>
      <c r="AG18" s="32"/>
      <c r="AH18" s="32"/>
      <c r="AI18" s="32"/>
      <c r="AJ18" s="32"/>
      <c r="AK18" s="32"/>
      <c r="AL18" s="32"/>
      <c r="AM18" s="32"/>
      <c r="AN18" s="32"/>
      <c r="AO18" s="32"/>
      <c r="AP18" s="32"/>
    </row>
    <row r="19" spans="9:42" x14ac:dyDescent="0.35"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  <c r="AF19" s="32"/>
      <c r="AG19" s="32"/>
      <c r="AH19" s="32"/>
      <c r="AI19" s="32"/>
      <c r="AJ19" s="32"/>
      <c r="AK19" s="32"/>
      <c r="AL19" s="32"/>
      <c r="AM19" s="32"/>
      <c r="AN19" s="32"/>
      <c r="AO19" s="32"/>
      <c r="AP19" s="32"/>
    </row>
    <row r="20" spans="9:42" x14ac:dyDescent="0.35"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  <c r="AA20" s="32"/>
      <c r="AB20" s="32"/>
      <c r="AC20" s="32"/>
      <c r="AD20" s="32"/>
      <c r="AE20" s="32"/>
      <c r="AF20" s="32"/>
      <c r="AG20" s="32"/>
      <c r="AH20" s="32"/>
      <c r="AI20" s="32"/>
      <c r="AJ20" s="32"/>
      <c r="AK20" s="32"/>
      <c r="AL20" s="32"/>
      <c r="AM20" s="32"/>
      <c r="AN20" s="32"/>
      <c r="AO20" s="32"/>
      <c r="AP20" s="32"/>
    </row>
    <row r="21" spans="9:42" x14ac:dyDescent="0.35"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  <c r="AA21" s="32"/>
      <c r="AB21" s="32"/>
      <c r="AC21" s="32"/>
      <c r="AD21" s="32"/>
      <c r="AE21" s="32"/>
      <c r="AF21" s="32"/>
      <c r="AG21" s="32"/>
      <c r="AH21" s="32"/>
      <c r="AI21" s="32"/>
      <c r="AJ21" s="32"/>
      <c r="AK21" s="32"/>
      <c r="AL21" s="32"/>
      <c r="AM21" s="32"/>
      <c r="AN21" s="32"/>
      <c r="AO21" s="32"/>
      <c r="AP21" s="32"/>
    </row>
    <row r="22" spans="9:42" x14ac:dyDescent="0.35"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  <c r="AA22" s="32"/>
      <c r="AB22" s="32"/>
      <c r="AC22" s="32"/>
      <c r="AD22" s="32"/>
      <c r="AE22" s="32"/>
      <c r="AF22" s="32"/>
      <c r="AG22" s="32"/>
      <c r="AH22" s="32"/>
      <c r="AI22" s="32"/>
      <c r="AJ22" s="32"/>
      <c r="AK22" s="32"/>
      <c r="AL22" s="32"/>
      <c r="AM22" s="32"/>
      <c r="AN22" s="32"/>
      <c r="AO22" s="32"/>
      <c r="AP22" s="32"/>
    </row>
    <row r="23" spans="9:42" x14ac:dyDescent="0.35"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  <c r="AJ23" s="32"/>
      <c r="AK23" s="32"/>
      <c r="AL23" s="32"/>
      <c r="AM23" s="32"/>
      <c r="AN23" s="32"/>
      <c r="AO23" s="32"/>
      <c r="AP23" s="32"/>
    </row>
    <row r="24" spans="9:42" x14ac:dyDescent="0.35"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  <c r="AA24" s="32"/>
      <c r="AB24" s="32"/>
      <c r="AC24" s="32"/>
      <c r="AD24" s="32"/>
      <c r="AE24" s="32"/>
      <c r="AF24" s="32"/>
      <c r="AG24" s="32"/>
      <c r="AH24" s="32"/>
      <c r="AI24" s="32"/>
      <c r="AJ24" s="32"/>
      <c r="AK24" s="32"/>
      <c r="AL24" s="32"/>
      <c r="AM24" s="32"/>
      <c r="AN24" s="32"/>
      <c r="AO24" s="32"/>
      <c r="AP24" s="32"/>
    </row>
    <row r="25" spans="9:42" x14ac:dyDescent="0.35">
      <c r="I25" s="32"/>
      <c r="J25" s="32"/>
      <c r="K25" s="32"/>
      <c r="L25" s="32"/>
      <c r="M25" s="32"/>
      <c r="N25" s="32"/>
      <c r="O25" s="32"/>
      <c r="P25" s="32"/>
      <c r="Q25" s="32"/>
      <c r="R25" s="32"/>
      <c r="S25" s="32"/>
      <c r="T25" s="32"/>
      <c r="U25" s="32"/>
      <c r="V25" s="32"/>
      <c r="W25" s="32"/>
      <c r="X25" s="32"/>
      <c r="Y25" s="32"/>
      <c r="Z25" s="32"/>
      <c r="AA25" s="32"/>
      <c r="AB25" s="32"/>
      <c r="AC25" s="32"/>
      <c r="AD25" s="32"/>
      <c r="AE25" s="32"/>
      <c r="AF25" s="32"/>
      <c r="AG25" s="32"/>
      <c r="AH25" s="32"/>
      <c r="AI25" s="32"/>
      <c r="AJ25" s="32"/>
      <c r="AK25" s="32"/>
      <c r="AL25" s="32"/>
      <c r="AM25" s="32"/>
      <c r="AN25" s="32"/>
      <c r="AO25" s="32"/>
      <c r="AP25" s="32"/>
    </row>
    <row r="26" spans="9:42" x14ac:dyDescent="0.35"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  <c r="AA26" s="32"/>
      <c r="AB26" s="32"/>
      <c r="AC26" s="32"/>
      <c r="AD26" s="32"/>
      <c r="AE26" s="32"/>
      <c r="AF26" s="32"/>
      <c r="AG26" s="32"/>
      <c r="AH26" s="32"/>
      <c r="AI26" s="32"/>
      <c r="AJ26" s="32"/>
      <c r="AK26" s="32"/>
      <c r="AL26" s="32"/>
      <c r="AM26" s="32"/>
      <c r="AN26" s="32"/>
      <c r="AO26" s="32"/>
      <c r="AP26" s="32"/>
    </row>
    <row r="27" spans="9:42" x14ac:dyDescent="0.35"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  <c r="AD27" s="32"/>
      <c r="AE27" s="32"/>
      <c r="AF27" s="32"/>
      <c r="AG27" s="32"/>
      <c r="AH27" s="32"/>
      <c r="AI27" s="32"/>
      <c r="AJ27" s="32"/>
      <c r="AK27" s="32"/>
      <c r="AL27" s="32"/>
      <c r="AM27" s="32"/>
      <c r="AN27" s="32"/>
      <c r="AO27" s="32"/>
      <c r="AP27" s="32"/>
    </row>
    <row r="28" spans="9:42" x14ac:dyDescent="0.35"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  <c r="X28" s="32"/>
      <c r="Y28" s="32"/>
      <c r="Z28" s="32"/>
      <c r="AA28" s="32"/>
      <c r="AB28" s="32"/>
      <c r="AC28" s="32"/>
      <c r="AD28" s="32"/>
      <c r="AE28" s="32"/>
      <c r="AF28" s="32"/>
      <c r="AG28" s="32"/>
      <c r="AH28" s="32"/>
      <c r="AI28" s="32"/>
      <c r="AJ28" s="32"/>
      <c r="AK28" s="32"/>
      <c r="AL28" s="32"/>
      <c r="AM28" s="32"/>
      <c r="AN28" s="32"/>
      <c r="AO28" s="32"/>
      <c r="AP28" s="32"/>
    </row>
    <row r="29" spans="9:42" x14ac:dyDescent="0.35"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  <c r="AA29" s="32"/>
      <c r="AB29" s="32"/>
      <c r="AC29" s="32"/>
      <c r="AD29" s="32"/>
      <c r="AE29" s="32"/>
      <c r="AF29" s="32"/>
      <c r="AG29" s="32"/>
      <c r="AH29" s="32"/>
      <c r="AI29" s="32"/>
      <c r="AJ29" s="32"/>
      <c r="AK29" s="32"/>
      <c r="AL29" s="32"/>
      <c r="AM29" s="32"/>
      <c r="AN29" s="32"/>
      <c r="AO29" s="32"/>
      <c r="AP29" s="32"/>
    </row>
    <row r="30" spans="9:42" x14ac:dyDescent="0.35"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  <c r="AD30" s="32"/>
      <c r="AE30" s="32"/>
      <c r="AF30" s="32"/>
      <c r="AG30" s="32"/>
      <c r="AH30" s="32"/>
      <c r="AI30" s="32"/>
      <c r="AJ30" s="32"/>
      <c r="AK30" s="32"/>
      <c r="AL30" s="32"/>
      <c r="AM30" s="32"/>
      <c r="AN30" s="32"/>
      <c r="AO30" s="32"/>
      <c r="AP30" s="32"/>
    </row>
    <row r="31" spans="9:42" x14ac:dyDescent="0.35"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  <c r="AA31" s="32"/>
      <c r="AB31" s="32"/>
      <c r="AC31" s="32"/>
      <c r="AD31" s="32"/>
      <c r="AE31" s="32"/>
      <c r="AF31" s="32"/>
      <c r="AG31" s="32"/>
      <c r="AH31" s="32"/>
      <c r="AI31" s="32"/>
      <c r="AJ31" s="32"/>
      <c r="AK31" s="32"/>
      <c r="AL31" s="32"/>
      <c r="AM31" s="32"/>
      <c r="AN31" s="32"/>
      <c r="AO31" s="32"/>
      <c r="AP31" s="32"/>
    </row>
    <row r="32" spans="9:42" x14ac:dyDescent="0.35"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  <c r="AA32" s="32"/>
      <c r="AB32" s="32"/>
      <c r="AC32" s="32"/>
      <c r="AD32" s="32"/>
      <c r="AE32" s="32"/>
      <c r="AF32" s="32"/>
      <c r="AG32" s="32"/>
      <c r="AH32" s="32"/>
      <c r="AI32" s="32"/>
      <c r="AJ32" s="32"/>
      <c r="AK32" s="32"/>
      <c r="AL32" s="32"/>
      <c r="AM32" s="32"/>
      <c r="AN32" s="32"/>
      <c r="AO32" s="32"/>
      <c r="AP32" s="32"/>
    </row>
    <row r="33" spans="1:42" ht="18" customHeight="1" x14ac:dyDescent="0.35">
      <c r="A33" s="305" t="s">
        <v>215</v>
      </c>
      <c r="B33" s="305"/>
      <c r="C33" s="305"/>
      <c r="D33" s="305"/>
      <c r="E33" s="305"/>
      <c r="F33" s="305"/>
      <c r="G33" s="305"/>
      <c r="H33" s="305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</row>
    <row r="34" spans="1:42" ht="18" customHeight="1" x14ac:dyDescent="0.35">
      <c r="A34" s="305"/>
      <c r="B34" s="305"/>
      <c r="C34" s="305"/>
      <c r="D34" s="305"/>
      <c r="E34" s="305"/>
      <c r="F34" s="305"/>
      <c r="G34" s="305"/>
      <c r="H34" s="305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  <c r="AA34" s="32"/>
      <c r="AB34" s="32"/>
      <c r="AC34" s="32"/>
      <c r="AD34" s="32"/>
      <c r="AE34" s="32"/>
      <c r="AF34" s="32"/>
      <c r="AG34" s="32"/>
      <c r="AH34" s="32"/>
      <c r="AI34" s="32"/>
      <c r="AJ34" s="32"/>
      <c r="AK34" s="32"/>
      <c r="AL34" s="32"/>
      <c r="AM34" s="32"/>
      <c r="AN34" s="32"/>
      <c r="AO34" s="32"/>
      <c r="AP34" s="32"/>
    </row>
    <row r="35" spans="1:42" ht="37" x14ac:dyDescent="0.45">
      <c r="A35" s="62" t="s">
        <v>119</v>
      </c>
      <c r="B35" s="62">
        <v>2017</v>
      </c>
      <c r="C35" s="62">
        <v>2018</v>
      </c>
      <c r="D35" s="62">
        <v>2019</v>
      </c>
      <c r="E35" s="62">
        <v>2020</v>
      </c>
      <c r="F35" s="62">
        <v>2021</v>
      </c>
      <c r="G35" s="62">
        <v>2022</v>
      </c>
      <c r="H35" s="97" t="s">
        <v>216</v>
      </c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2"/>
      <c r="AO35" s="32"/>
      <c r="AP35" s="32"/>
    </row>
    <row r="36" spans="1:42" ht="18.5" x14ac:dyDescent="0.45">
      <c r="A36" s="25" t="s">
        <v>120</v>
      </c>
      <c r="B36" s="13">
        <v>6829.0639999999948</v>
      </c>
      <c r="C36" s="13">
        <v>6961.4880000000003</v>
      </c>
      <c r="D36" s="13">
        <v>7319.1369999999988</v>
      </c>
      <c r="E36" s="13">
        <v>8206.2999999999993</v>
      </c>
      <c r="F36" s="13">
        <v>8290.6840000000011</v>
      </c>
      <c r="G36" s="13">
        <v>8670.2040000000034</v>
      </c>
      <c r="H36" s="13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  <c r="AF36" s="32"/>
      <c r="AG36" s="32"/>
      <c r="AH36" s="32"/>
      <c r="AI36" s="32"/>
      <c r="AJ36" s="32"/>
      <c r="AK36" s="32"/>
      <c r="AL36" s="32"/>
      <c r="AM36" s="32"/>
      <c r="AN36" s="32"/>
      <c r="AO36" s="32"/>
      <c r="AP36" s="32"/>
    </row>
    <row r="37" spans="1:42" ht="18.5" x14ac:dyDescent="0.45">
      <c r="A37" s="25" t="s">
        <v>121</v>
      </c>
      <c r="B37" s="13">
        <v>4099.0319999999983</v>
      </c>
      <c r="C37" s="13">
        <v>4513.2</v>
      </c>
      <c r="D37" s="13">
        <v>4829.8620000000001</v>
      </c>
      <c r="E37" s="13">
        <v>6102.8634976341655</v>
      </c>
      <c r="F37" s="13">
        <v>7388.517214751042</v>
      </c>
      <c r="G37" s="13">
        <v>8147.3859450845202</v>
      </c>
      <c r="H37" s="13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  <c r="AA37" s="32"/>
      <c r="AB37" s="32"/>
      <c r="AC37" s="32"/>
      <c r="AD37" s="32"/>
      <c r="AE37" s="32"/>
      <c r="AF37" s="32"/>
      <c r="AG37" s="32"/>
      <c r="AH37" s="32"/>
      <c r="AI37" s="32"/>
      <c r="AJ37" s="32"/>
      <c r="AK37" s="32"/>
      <c r="AL37" s="32"/>
      <c r="AM37" s="32"/>
      <c r="AN37" s="32"/>
      <c r="AO37" s="32"/>
      <c r="AP37" s="32"/>
    </row>
    <row r="38" spans="1:42" ht="18.5" x14ac:dyDescent="0.45">
      <c r="A38" s="63" t="s">
        <v>48</v>
      </c>
      <c r="B38" s="64">
        <f>+B36+B37</f>
        <v>10928.095999999994</v>
      </c>
      <c r="C38" s="64">
        <f t="shared" ref="C38:H38" si="0">+C36+C37</f>
        <v>11474.688</v>
      </c>
      <c r="D38" s="64">
        <f t="shared" si="0"/>
        <v>12148.999</v>
      </c>
      <c r="E38" s="64">
        <f t="shared" si="0"/>
        <v>14309.163497634165</v>
      </c>
      <c r="F38" s="64">
        <f t="shared" si="0"/>
        <v>15679.201214751043</v>
      </c>
      <c r="G38" s="64">
        <f t="shared" si="0"/>
        <v>16817.589945084525</v>
      </c>
      <c r="H38" s="64">
        <f t="shared" si="0"/>
        <v>0</v>
      </c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  <c r="AA38" s="32"/>
      <c r="AB38" s="32"/>
      <c r="AC38" s="32"/>
      <c r="AD38" s="32"/>
      <c r="AE38" s="32"/>
      <c r="AF38" s="32"/>
      <c r="AG38" s="32"/>
      <c r="AH38" s="32"/>
      <c r="AI38" s="32"/>
      <c r="AJ38" s="32"/>
      <c r="AK38" s="32"/>
      <c r="AL38" s="32"/>
      <c r="AM38" s="32"/>
      <c r="AN38" s="32"/>
      <c r="AO38" s="32"/>
      <c r="AP38" s="32"/>
    </row>
    <row r="39" spans="1:42" ht="18.5" x14ac:dyDescent="0.45">
      <c r="A39" s="26" t="s">
        <v>122</v>
      </c>
      <c r="B39" s="21">
        <v>0.47187959924984824</v>
      </c>
      <c r="C39" s="21">
        <v>0.47641872843601701</v>
      </c>
      <c r="D39" s="21">
        <v>0.48387927909987055</v>
      </c>
      <c r="E39" s="21">
        <v>0.58909476850619469</v>
      </c>
      <c r="F39" s="21">
        <v>0.55400000000000005</v>
      </c>
      <c r="G39" s="21">
        <v>0.53265756483970417</v>
      </c>
      <c r="H39" s="21">
        <v>0.47782477881917834</v>
      </c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  <c r="AA39" s="32"/>
      <c r="AB39" s="32"/>
      <c r="AC39" s="32"/>
      <c r="AD39" s="32"/>
      <c r="AE39" s="32"/>
      <c r="AF39" s="32"/>
      <c r="AG39" s="32"/>
      <c r="AH39" s="32"/>
      <c r="AI39" s="32"/>
      <c r="AJ39" s="32"/>
      <c r="AK39" s="32"/>
      <c r="AL39" s="32"/>
      <c r="AM39" s="32"/>
      <c r="AN39" s="32"/>
      <c r="AO39" s="32"/>
      <c r="AP39" s="32"/>
    </row>
    <row r="40" spans="1:42" x14ac:dyDescent="0.35">
      <c r="A40" s="27" t="s">
        <v>160</v>
      </c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  <c r="AA40" s="32"/>
      <c r="AB40" s="32"/>
      <c r="AC40" s="32"/>
      <c r="AD40" s="32"/>
      <c r="AE40" s="32"/>
      <c r="AF40" s="32"/>
      <c r="AG40" s="32"/>
      <c r="AH40" s="32"/>
      <c r="AI40" s="32"/>
      <c r="AJ40" s="32"/>
      <c r="AK40" s="32"/>
      <c r="AL40" s="32"/>
      <c r="AM40" s="32"/>
      <c r="AN40" s="32"/>
      <c r="AO40" s="32"/>
      <c r="AP40" s="32"/>
    </row>
    <row r="41" spans="1:42" x14ac:dyDescent="0.35"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2"/>
      <c r="AL41" s="32"/>
      <c r="AM41" s="32"/>
      <c r="AN41" s="32"/>
      <c r="AO41" s="32"/>
      <c r="AP41" s="32"/>
    </row>
    <row r="42" spans="1:42" x14ac:dyDescent="0.35"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  <c r="AA42" s="32"/>
      <c r="AB42" s="32"/>
      <c r="AC42" s="32"/>
      <c r="AD42" s="32"/>
      <c r="AE42" s="32"/>
      <c r="AF42" s="32"/>
      <c r="AG42" s="32"/>
      <c r="AH42" s="32"/>
      <c r="AI42" s="32"/>
      <c r="AJ42" s="32"/>
      <c r="AK42" s="32"/>
      <c r="AL42" s="32"/>
      <c r="AM42" s="32"/>
      <c r="AN42" s="32"/>
      <c r="AO42" s="32"/>
      <c r="AP42" s="32"/>
    </row>
    <row r="43" spans="1:42" x14ac:dyDescent="0.35">
      <c r="A43" s="31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  <c r="AF43" s="32"/>
      <c r="AG43" s="32"/>
      <c r="AH43" s="32"/>
      <c r="AI43" s="32"/>
      <c r="AJ43" s="32"/>
      <c r="AK43" s="32"/>
      <c r="AL43" s="32"/>
      <c r="AM43" s="32"/>
      <c r="AN43" s="32"/>
      <c r="AO43" s="32"/>
      <c r="AP43" s="32"/>
    </row>
    <row r="44" spans="1:42" x14ac:dyDescent="0.35"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  <c r="AA44" s="32"/>
      <c r="AB44" s="32"/>
      <c r="AC44" s="32"/>
      <c r="AD44" s="32"/>
      <c r="AE44" s="32"/>
      <c r="AF44" s="32"/>
      <c r="AG44" s="32"/>
      <c r="AH44" s="32"/>
      <c r="AI44" s="32"/>
      <c r="AJ44" s="32"/>
      <c r="AK44" s="32"/>
      <c r="AL44" s="32"/>
      <c r="AM44" s="32"/>
      <c r="AN44" s="32"/>
      <c r="AO44" s="32"/>
      <c r="AP44" s="32"/>
    </row>
    <row r="45" spans="1:42" x14ac:dyDescent="0.35">
      <c r="I45" s="32"/>
      <c r="J45" s="32"/>
      <c r="K45" s="32"/>
      <c r="L45" s="32"/>
      <c r="M45" s="32"/>
      <c r="N45" s="32"/>
      <c r="O45" s="32"/>
      <c r="P45" s="32"/>
      <c r="Q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K45" s="32"/>
      <c r="AL45" s="32"/>
      <c r="AM45" s="32"/>
      <c r="AN45" s="32"/>
      <c r="AO45" s="32"/>
      <c r="AP45" s="32"/>
    </row>
    <row r="46" spans="1:42" x14ac:dyDescent="0.35"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  <c r="AF46" s="32"/>
      <c r="AG46" s="32"/>
      <c r="AH46" s="32"/>
      <c r="AI46" s="32"/>
      <c r="AJ46" s="32"/>
      <c r="AK46" s="32"/>
      <c r="AL46" s="32"/>
      <c r="AM46" s="32"/>
      <c r="AN46" s="32"/>
      <c r="AO46" s="32"/>
      <c r="AP46" s="32"/>
    </row>
    <row r="47" spans="1:42" x14ac:dyDescent="0.35"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  <c r="AF47" s="32"/>
      <c r="AG47" s="32"/>
      <c r="AH47" s="32"/>
      <c r="AI47" s="32"/>
      <c r="AJ47" s="32"/>
      <c r="AK47" s="32"/>
      <c r="AL47" s="32"/>
      <c r="AM47" s="32"/>
      <c r="AN47" s="32"/>
      <c r="AO47" s="32"/>
      <c r="AP47" s="32"/>
    </row>
    <row r="48" spans="1:42" x14ac:dyDescent="0.35"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V48" s="32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32"/>
      <c r="AH48" s="32"/>
      <c r="AI48" s="32"/>
      <c r="AJ48" s="32"/>
      <c r="AK48" s="32"/>
      <c r="AL48" s="32"/>
      <c r="AM48" s="32"/>
      <c r="AN48" s="32"/>
      <c r="AO48" s="32"/>
      <c r="AP48" s="32"/>
    </row>
    <row r="49" spans="1:42" x14ac:dyDescent="0.35"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V49" s="32"/>
      <c r="W49" s="32"/>
      <c r="X49" s="32"/>
      <c r="Y49" s="32"/>
      <c r="Z49" s="32"/>
      <c r="AA49" s="32"/>
      <c r="AB49" s="32"/>
      <c r="AC49" s="32"/>
      <c r="AD49" s="32"/>
      <c r="AE49" s="32"/>
      <c r="AF49" s="32"/>
      <c r="AG49" s="32"/>
      <c r="AH49" s="32"/>
      <c r="AI49" s="32"/>
      <c r="AJ49" s="32"/>
      <c r="AK49" s="32"/>
      <c r="AL49" s="32"/>
      <c r="AM49" s="32"/>
      <c r="AN49" s="32"/>
      <c r="AO49" s="32"/>
      <c r="AP49" s="32"/>
    </row>
    <row r="50" spans="1:42" x14ac:dyDescent="0.35">
      <c r="I50" s="32"/>
      <c r="J50" s="32"/>
      <c r="K50" s="32"/>
      <c r="L50" s="32"/>
      <c r="M50" s="32"/>
      <c r="N50" s="32"/>
      <c r="O50" s="32"/>
      <c r="P50" s="32"/>
      <c r="Q50" s="32"/>
      <c r="R50" s="32"/>
      <c r="S50" s="32"/>
      <c r="T50" s="32"/>
      <c r="U50" s="32"/>
      <c r="V50" s="32"/>
      <c r="W50" s="32"/>
      <c r="X50" s="32"/>
      <c r="Y50" s="32"/>
      <c r="Z50" s="32"/>
      <c r="AA50" s="32"/>
      <c r="AB50" s="32"/>
      <c r="AC50" s="32"/>
      <c r="AD50" s="32"/>
      <c r="AE50" s="32"/>
      <c r="AF50" s="32"/>
      <c r="AG50" s="32"/>
      <c r="AH50" s="32"/>
      <c r="AI50" s="32"/>
      <c r="AJ50" s="32"/>
      <c r="AK50" s="32"/>
      <c r="AL50" s="32"/>
      <c r="AM50" s="32"/>
      <c r="AN50" s="32"/>
      <c r="AO50" s="32"/>
      <c r="AP50" s="32"/>
    </row>
    <row r="51" spans="1:42" x14ac:dyDescent="0.35"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  <c r="AC51" s="32"/>
      <c r="AD51" s="32"/>
      <c r="AE51" s="32"/>
      <c r="AF51" s="32"/>
      <c r="AG51" s="32"/>
      <c r="AH51" s="32"/>
      <c r="AI51" s="32"/>
      <c r="AJ51" s="32"/>
      <c r="AK51" s="32"/>
      <c r="AL51" s="32"/>
      <c r="AM51" s="32"/>
      <c r="AN51" s="32"/>
      <c r="AO51" s="32"/>
      <c r="AP51" s="32"/>
    </row>
    <row r="52" spans="1:42" x14ac:dyDescent="0.35">
      <c r="I52" s="32"/>
      <c r="J52" s="32"/>
      <c r="K52" s="32"/>
      <c r="L52" s="32"/>
      <c r="M52" s="32"/>
      <c r="N52" s="32"/>
      <c r="O52" s="32"/>
      <c r="P52" s="32"/>
      <c r="Q52" s="32"/>
      <c r="R52" s="32"/>
      <c r="S52" s="32"/>
      <c r="T52" s="32"/>
      <c r="U52" s="32"/>
      <c r="V52" s="32"/>
      <c r="W52" s="32"/>
      <c r="X52" s="32"/>
      <c r="Y52" s="32"/>
      <c r="Z52" s="32"/>
      <c r="AA52" s="32"/>
      <c r="AB52" s="32"/>
      <c r="AC52" s="32"/>
      <c r="AD52" s="32"/>
      <c r="AE52" s="32"/>
      <c r="AF52" s="32"/>
      <c r="AG52" s="32"/>
      <c r="AH52" s="32"/>
      <c r="AI52" s="32"/>
      <c r="AJ52" s="32"/>
      <c r="AK52" s="32"/>
      <c r="AL52" s="32"/>
      <c r="AM52" s="32"/>
      <c r="AN52" s="32"/>
      <c r="AO52" s="32"/>
      <c r="AP52" s="32"/>
    </row>
    <row r="53" spans="1:42" x14ac:dyDescent="0.35"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  <c r="AC53" s="32"/>
      <c r="AD53" s="32"/>
      <c r="AE53" s="32"/>
      <c r="AF53" s="32"/>
      <c r="AG53" s="32"/>
      <c r="AH53" s="32"/>
      <c r="AI53" s="32"/>
      <c r="AJ53" s="32"/>
      <c r="AK53" s="32"/>
      <c r="AL53" s="32"/>
      <c r="AM53" s="32"/>
      <c r="AN53" s="32"/>
      <c r="AO53" s="32"/>
      <c r="AP53" s="32"/>
    </row>
    <row r="54" spans="1:42" x14ac:dyDescent="0.35"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2"/>
      <c r="AL54" s="32"/>
      <c r="AM54" s="32"/>
      <c r="AN54" s="32"/>
      <c r="AO54" s="32"/>
      <c r="AP54" s="32"/>
    </row>
    <row r="55" spans="1:42" x14ac:dyDescent="0.35">
      <c r="A55" s="204"/>
      <c r="B55" s="204"/>
      <c r="C55" s="204"/>
      <c r="D55" s="204"/>
      <c r="E55" s="204"/>
      <c r="F55" s="204"/>
      <c r="G55" s="204"/>
      <c r="H55" s="204"/>
      <c r="I55" s="32"/>
      <c r="J55" s="32"/>
      <c r="K55" s="32"/>
      <c r="L55" s="32"/>
      <c r="M55" s="32"/>
      <c r="N55" s="32"/>
      <c r="O55" s="32"/>
      <c r="P55" s="32"/>
      <c r="Q55" s="32"/>
      <c r="R55" s="32"/>
      <c r="S55" s="32"/>
      <c r="T55" s="32"/>
      <c r="U55" s="32"/>
      <c r="V55" s="32"/>
      <c r="W55" s="32"/>
      <c r="X55" s="32"/>
      <c r="Y55" s="32"/>
      <c r="Z55" s="32"/>
      <c r="AA55" s="32"/>
      <c r="AB55" s="32"/>
      <c r="AC55" s="32"/>
      <c r="AD55" s="32"/>
      <c r="AE55" s="32"/>
      <c r="AF55" s="32"/>
      <c r="AG55" s="32"/>
      <c r="AH55" s="32"/>
      <c r="AI55" s="32"/>
      <c r="AJ55" s="32"/>
      <c r="AK55" s="32"/>
      <c r="AL55" s="32"/>
      <c r="AM55" s="32"/>
      <c r="AN55" s="32"/>
      <c r="AO55" s="32"/>
      <c r="AP55" s="32"/>
    </row>
    <row r="56" spans="1:42" x14ac:dyDescent="0.35">
      <c r="A56" s="205" t="s">
        <v>187</v>
      </c>
      <c r="B56" s="204"/>
      <c r="C56" s="204"/>
      <c r="D56" s="204"/>
      <c r="E56" s="204"/>
      <c r="F56" s="204"/>
      <c r="G56" s="204"/>
      <c r="H56" s="204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  <c r="AC56" s="32"/>
      <c r="AD56" s="32"/>
      <c r="AE56" s="32"/>
      <c r="AF56" s="32"/>
      <c r="AG56" s="32"/>
      <c r="AH56" s="32"/>
      <c r="AI56" s="32"/>
      <c r="AJ56" s="32"/>
      <c r="AK56" s="32"/>
      <c r="AL56" s="32"/>
      <c r="AM56" s="32"/>
      <c r="AN56" s="32"/>
      <c r="AO56" s="32"/>
      <c r="AP56" s="32"/>
    </row>
    <row r="57" spans="1:42" x14ac:dyDescent="0.35">
      <c r="A57" s="204"/>
      <c r="B57" s="204"/>
      <c r="C57" s="204"/>
      <c r="D57" s="204"/>
      <c r="E57" s="204"/>
      <c r="F57" s="204"/>
      <c r="G57" s="204"/>
      <c r="H57" s="204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  <c r="AC57" s="32"/>
      <c r="AD57" s="32"/>
      <c r="AE57" s="32"/>
      <c r="AF57" s="32"/>
      <c r="AG57" s="32"/>
      <c r="AH57" s="32"/>
      <c r="AI57" s="32"/>
      <c r="AJ57" s="32"/>
      <c r="AK57" s="32"/>
      <c r="AL57" s="32"/>
      <c r="AM57" s="32"/>
      <c r="AN57" s="32"/>
      <c r="AO57" s="32"/>
      <c r="AP57" s="32"/>
    </row>
    <row r="58" spans="1:42" x14ac:dyDescent="0.35">
      <c r="A58" s="32"/>
      <c r="B58" s="32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2"/>
      <c r="P58" s="32"/>
      <c r="Q58" s="32"/>
      <c r="R58" s="32"/>
      <c r="S58" s="32"/>
      <c r="T58" s="32"/>
      <c r="U58" s="32"/>
      <c r="V58" s="32"/>
      <c r="W58" s="32"/>
      <c r="X58" s="32"/>
      <c r="Y58" s="32"/>
      <c r="Z58" s="32"/>
      <c r="AA58" s="32"/>
      <c r="AB58" s="32"/>
      <c r="AC58" s="32"/>
      <c r="AD58" s="32"/>
      <c r="AE58" s="32"/>
      <c r="AF58" s="32"/>
      <c r="AG58" s="32"/>
      <c r="AH58" s="32"/>
      <c r="AI58" s="32"/>
      <c r="AJ58" s="32"/>
      <c r="AK58" s="32"/>
      <c r="AL58" s="32"/>
      <c r="AM58" s="32"/>
      <c r="AN58" s="32"/>
      <c r="AO58" s="32"/>
      <c r="AP58" s="32"/>
    </row>
    <row r="59" spans="1:42" x14ac:dyDescent="0.35">
      <c r="A59" s="32"/>
      <c r="B59" s="32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</row>
    <row r="60" spans="1:42" x14ac:dyDescent="0.35">
      <c r="A60" s="32"/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K60" s="32"/>
      <c r="AL60" s="32"/>
      <c r="AM60" s="32"/>
      <c r="AN60" s="32"/>
      <c r="AO60" s="32"/>
      <c r="AP60" s="32"/>
    </row>
    <row r="61" spans="1:42" x14ac:dyDescent="0.35">
      <c r="A61" s="32"/>
      <c r="B61" s="32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  <c r="AF61" s="32"/>
      <c r="AG61" s="32"/>
      <c r="AH61" s="32"/>
      <c r="AI61" s="32"/>
      <c r="AJ61" s="32"/>
      <c r="AK61" s="32"/>
      <c r="AL61" s="32"/>
      <c r="AM61" s="32"/>
      <c r="AN61" s="32"/>
      <c r="AO61" s="32"/>
      <c r="AP61" s="32"/>
    </row>
    <row r="62" spans="1:42" x14ac:dyDescent="0.35">
      <c r="A62" s="32"/>
      <c r="B62" s="32"/>
      <c r="C62" s="32"/>
      <c r="D62" s="32"/>
      <c r="E62" s="32"/>
      <c r="F62" s="32"/>
      <c r="G62" s="32"/>
      <c r="H62" s="32"/>
      <c r="I62" s="32"/>
      <c r="J62" s="32"/>
      <c r="K62" s="32"/>
      <c r="L62" s="32"/>
      <c r="M62" s="32"/>
      <c r="N62" s="32"/>
      <c r="O62" s="32"/>
      <c r="P62" s="32"/>
      <c r="Q62" s="32"/>
      <c r="R62" s="32"/>
      <c r="S62" s="32"/>
      <c r="T62" s="32"/>
      <c r="U62" s="32"/>
      <c r="V62" s="32"/>
      <c r="W62" s="32"/>
      <c r="X62" s="32"/>
      <c r="Y62" s="32"/>
      <c r="Z62" s="32"/>
      <c r="AA62" s="32"/>
      <c r="AB62" s="32"/>
      <c r="AC62" s="32"/>
      <c r="AD62" s="32"/>
      <c r="AE62" s="32"/>
      <c r="AF62" s="32"/>
      <c r="AG62" s="32"/>
      <c r="AH62" s="32"/>
      <c r="AI62" s="32"/>
      <c r="AJ62" s="32"/>
      <c r="AK62" s="32"/>
      <c r="AL62" s="32"/>
      <c r="AM62" s="32"/>
      <c r="AN62" s="32"/>
      <c r="AO62" s="32"/>
      <c r="AP62" s="32"/>
    </row>
    <row r="63" spans="1:42" x14ac:dyDescent="0.35">
      <c r="A63" s="32"/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32"/>
      <c r="Z63" s="32"/>
      <c r="AA63" s="32"/>
      <c r="AB63" s="32"/>
      <c r="AC63" s="32"/>
      <c r="AD63" s="32"/>
      <c r="AE63" s="32"/>
      <c r="AF63" s="32"/>
      <c r="AG63" s="32"/>
      <c r="AH63" s="32"/>
      <c r="AI63" s="32"/>
      <c r="AJ63" s="32"/>
      <c r="AK63" s="32"/>
      <c r="AL63" s="32"/>
      <c r="AM63" s="32"/>
      <c r="AN63" s="32"/>
      <c r="AO63" s="32"/>
      <c r="AP63" s="32"/>
    </row>
    <row r="64" spans="1:42" x14ac:dyDescent="0.35">
      <c r="A64" s="32"/>
      <c r="B64" s="32"/>
      <c r="C64" s="32"/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2"/>
      <c r="Q64" s="32"/>
      <c r="R64" s="32"/>
      <c r="S64" s="32"/>
      <c r="T64" s="32"/>
      <c r="U64" s="32"/>
      <c r="V64" s="32"/>
      <c r="W64" s="32"/>
      <c r="X64" s="32"/>
      <c r="Y64" s="32"/>
      <c r="Z64" s="32"/>
      <c r="AA64" s="32"/>
      <c r="AB64" s="32"/>
      <c r="AC64" s="32"/>
      <c r="AD64" s="32"/>
      <c r="AE64" s="32"/>
      <c r="AF64" s="32"/>
      <c r="AG64" s="32"/>
      <c r="AH64" s="32"/>
      <c r="AI64" s="32"/>
      <c r="AJ64" s="32"/>
      <c r="AK64" s="32"/>
      <c r="AL64" s="32"/>
      <c r="AM64" s="32"/>
      <c r="AN64" s="32"/>
      <c r="AO64" s="32"/>
      <c r="AP64" s="32"/>
    </row>
    <row r="65" spans="1:42" x14ac:dyDescent="0.35">
      <c r="A65" s="32"/>
      <c r="B65" s="32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  <c r="AB65" s="32"/>
      <c r="AC65" s="32"/>
      <c r="AD65" s="32"/>
      <c r="AE65" s="32"/>
      <c r="AF65" s="32"/>
      <c r="AG65" s="32"/>
      <c r="AH65" s="32"/>
      <c r="AI65" s="32"/>
      <c r="AJ65" s="32"/>
      <c r="AK65" s="32"/>
      <c r="AL65" s="32"/>
      <c r="AM65" s="32"/>
      <c r="AN65" s="32"/>
      <c r="AO65" s="32"/>
      <c r="AP65" s="32"/>
    </row>
    <row r="66" spans="1:42" x14ac:dyDescent="0.35">
      <c r="A66" s="32"/>
      <c r="B66" s="32"/>
      <c r="C66" s="32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  <c r="V66" s="32"/>
      <c r="W66" s="32"/>
      <c r="X66" s="32"/>
      <c r="Y66" s="32"/>
      <c r="Z66" s="32"/>
      <c r="AA66" s="32"/>
      <c r="AB66" s="32"/>
      <c r="AC66" s="32"/>
      <c r="AD66" s="32"/>
      <c r="AE66" s="32"/>
      <c r="AF66" s="32"/>
      <c r="AG66" s="32"/>
      <c r="AH66" s="32"/>
      <c r="AI66" s="32"/>
      <c r="AJ66" s="32"/>
      <c r="AK66" s="32"/>
      <c r="AL66" s="32"/>
      <c r="AM66" s="32"/>
      <c r="AN66" s="32"/>
      <c r="AO66" s="32"/>
      <c r="AP66" s="32"/>
    </row>
    <row r="67" spans="1:42" x14ac:dyDescent="0.35">
      <c r="A67" s="32"/>
      <c r="B67" s="32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2"/>
      <c r="AM67" s="32"/>
      <c r="AN67" s="32"/>
      <c r="AO67" s="32"/>
      <c r="AP67" s="32"/>
    </row>
    <row r="68" spans="1:42" x14ac:dyDescent="0.35">
      <c r="A68" s="32"/>
      <c r="B68" s="32"/>
      <c r="C68" s="32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  <c r="AB68" s="32"/>
      <c r="AC68" s="32"/>
      <c r="AD68" s="32"/>
      <c r="AE68" s="32"/>
      <c r="AF68" s="32"/>
      <c r="AG68" s="32"/>
      <c r="AH68" s="32"/>
      <c r="AI68" s="32"/>
      <c r="AJ68" s="32"/>
      <c r="AK68" s="32"/>
      <c r="AL68" s="32"/>
      <c r="AM68" s="32"/>
      <c r="AN68" s="32"/>
      <c r="AO68" s="32"/>
      <c r="AP68" s="32"/>
    </row>
    <row r="69" spans="1:42" x14ac:dyDescent="0.35">
      <c r="A69" s="32"/>
      <c r="B69" s="32"/>
      <c r="C69" s="32"/>
      <c r="D69" s="32"/>
      <c r="E69" s="32"/>
      <c r="F69" s="32"/>
      <c r="G69" s="32"/>
      <c r="H69" s="32"/>
      <c r="I69" s="32"/>
      <c r="J69" s="32"/>
      <c r="K69" s="32"/>
      <c r="L69" s="32"/>
      <c r="M69" s="32"/>
      <c r="N69" s="32"/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32"/>
      <c r="Z69" s="32"/>
      <c r="AA69" s="32"/>
      <c r="AB69" s="32"/>
      <c r="AC69" s="32"/>
      <c r="AD69" s="32"/>
      <c r="AE69" s="32"/>
      <c r="AF69" s="32"/>
      <c r="AG69" s="32"/>
      <c r="AH69" s="32"/>
      <c r="AI69" s="32"/>
      <c r="AJ69" s="32"/>
      <c r="AK69" s="32"/>
      <c r="AL69" s="32"/>
      <c r="AM69" s="32"/>
      <c r="AN69" s="32"/>
      <c r="AO69" s="32"/>
      <c r="AP69" s="32"/>
    </row>
    <row r="70" spans="1:42" x14ac:dyDescent="0.35">
      <c r="A70" s="32"/>
      <c r="B70" s="32"/>
      <c r="C70" s="32"/>
      <c r="D70" s="32"/>
      <c r="E70" s="32"/>
      <c r="F70" s="32"/>
      <c r="G70" s="32"/>
      <c r="H70" s="32"/>
      <c r="I70" s="32"/>
      <c r="J70" s="32"/>
      <c r="K70" s="32"/>
      <c r="L70" s="32"/>
      <c r="M70" s="32"/>
      <c r="N70" s="32"/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  <c r="AB70" s="32"/>
      <c r="AC70" s="32"/>
      <c r="AD70" s="32"/>
      <c r="AE70" s="32"/>
      <c r="AF70" s="32"/>
      <c r="AG70" s="32"/>
      <c r="AH70" s="32"/>
      <c r="AI70" s="32"/>
      <c r="AJ70" s="32"/>
      <c r="AK70" s="32"/>
      <c r="AL70" s="32"/>
      <c r="AM70" s="32"/>
      <c r="AN70" s="32"/>
      <c r="AO70" s="32"/>
      <c r="AP70" s="32"/>
    </row>
    <row r="71" spans="1:42" x14ac:dyDescent="0.35">
      <c r="A71" s="32"/>
      <c r="B71" s="32"/>
      <c r="C71" s="32"/>
      <c r="D71" s="3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K71" s="32"/>
      <c r="AL71" s="32"/>
      <c r="AM71" s="32"/>
      <c r="AN71" s="32"/>
      <c r="AO71" s="32"/>
      <c r="AP71" s="32"/>
    </row>
    <row r="72" spans="1:42" x14ac:dyDescent="0.35">
      <c r="A72" s="32"/>
      <c r="B72" s="32"/>
      <c r="C72" s="32"/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/>
      <c r="Q72" s="32"/>
      <c r="R72" s="32"/>
      <c r="S72" s="32"/>
      <c r="T72" s="32"/>
      <c r="U72" s="32"/>
      <c r="V72" s="32"/>
      <c r="W72" s="32"/>
      <c r="X72" s="32"/>
      <c r="Y72" s="32"/>
      <c r="Z72" s="32"/>
      <c r="AA72" s="32"/>
      <c r="AB72" s="32"/>
      <c r="AC72" s="32"/>
      <c r="AD72" s="32"/>
      <c r="AE72" s="32"/>
      <c r="AF72" s="32"/>
      <c r="AG72" s="32"/>
      <c r="AH72" s="32"/>
      <c r="AI72" s="32"/>
      <c r="AJ72" s="32"/>
      <c r="AK72" s="32"/>
      <c r="AL72" s="32"/>
      <c r="AM72" s="32"/>
      <c r="AN72" s="32"/>
      <c r="AO72" s="32"/>
      <c r="AP72" s="32"/>
    </row>
    <row r="73" spans="1:42" x14ac:dyDescent="0.35">
      <c r="A73" s="32"/>
      <c r="B73" s="32"/>
      <c r="C73" s="32"/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2"/>
      <c r="U73" s="32"/>
      <c r="V73" s="32"/>
      <c r="W73" s="32"/>
      <c r="X73" s="32"/>
      <c r="Y73" s="32"/>
      <c r="Z73" s="32"/>
      <c r="AA73" s="32"/>
      <c r="AB73" s="32"/>
      <c r="AC73" s="32"/>
      <c r="AD73" s="32"/>
      <c r="AE73" s="32"/>
      <c r="AF73" s="32"/>
      <c r="AG73" s="32"/>
      <c r="AH73" s="32"/>
      <c r="AI73" s="32"/>
      <c r="AJ73" s="32"/>
      <c r="AK73" s="32"/>
      <c r="AL73" s="32"/>
      <c r="AM73" s="32"/>
      <c r="AN73" s="32"/>
      <c r="AO73" s="32"/>
      <c r="AP73" s="32"/>
    </row>
    <row r="74" spans="1:42" x14ac:dyDescent="0.35">
      <c r="A74" s="32"/>
      <c r="B74" s="32"/>
      <c r="C74" s="32"/>
      <c r="D74" s="3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  <c r="AF74" s="32"/>
      <c r="AG74" s="32"/>
      <c r="AH74" s="32"/>
      <c r="AI74" s="32"/>
      <c r="AJ74" s="32"/>
      <c r="AK74" s="32"/>
      <c r="AL74" s="32"/>
      <c r="AM74" s="32"/>
      <c r="AN74" s="32"/>
      <c r="AO74" s="32"/>
      <c r="AP74" s="32"/>
    </row>
    <row r="75" spans="1:42" x14ac:dyDescent="0.35">
      <c r="A75" s="32"/>
      <c r="B75" s="32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  <c r="AI75" s="32"/>
      <c r="AJ75" s="32"/>
      <c r="AK75" s="32"/>
      <c r="AL75" s="32"/>
      <c r="AM75" s="32"/>
      <c r="AN75" s="32"/>
      <c r="AO75" s="32"/>
      <c r="AP75" s="32"/>
    </row>
    <row r="76" spans="1:42" x14ac:dyDescent="0.35">
      <c r="A76" s="32"/>
      <c r="B76" s="32"/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  <c r="AI76" s="32"/>
      <c r="AJ76" s="32"/>
      <c r="AK76" s="32"/>
      <c r="AL76" s="32"/>
      <c r="AM76" s="32"/>
      <c r="AN76" s="32"/>
      <c r="AO76" s="32"/>
      <c r="AP76" s="32"/>
    </row>
    <row r="77" spans="1:42" x14ac:dyDescent="0.35">
      <c r="A77" s="32"/>
      <c r="B77" s="32"/>
      <c r="C77" s="32"/>
      <c r="D77" s="32"/>
      <c r="E77" s="32"/>
      <c r="F77" s="32"/>
      <c r="G77" s="32"/>
      <c r="H77" s="32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  <c r="X77" s="32"/>
      <c r="Y77" s="32"/>
      <c r="Z77" s="32"/>
      <c r="AA77" s="32"/>
      <c r="AB77" s="32"/>
      <c r="AC77" s="32"/>
      <c r="AD77" s="32"/>
      <c r="AE77" s="32"/>
      <c r="AF77" s="32"/>
      <c r="AG77" s="32"/>
      <c r="AH77" s="32"/>
      <c r="AI77" s="32"/>
      <c r="AJ77" s="32"/>
      <c r="AK77" s="32"/>
      <c r="AL77" s="32"/>
      <c r="AM77" s="32"/>
      <c r="AN77" s="32"/>
      <c r="AO77" s="32"/>
      <c r="AP77" s="32"/>
    </row>
    <row r="78" spans="1:42" x14ac:dyDescent="0.35">
      <c r="A78" s="32"/>
      <c r="B78" s="32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32"/>
      <c r="AJ78" s="32"/>
      <c r="AK78" s="32"/>
      <c r="AL78" s="32"/>
      <c r="AM78" s="32"/>
      <c r="AN78" s="32"/>
      <c r="AO78" s="32"/>
      <c r="AP78" s="32"/>
    </row>
    <row r="79" spans="1:42" x14ac:dyDescent="0.35">
      <c r="A79" s="32"/>
      <c r="B79" s="32"/>
      <c r="C79" s="32"/>
      <c r="D79" s="32"/>
      <c r="E79" s="32"/>
      <c r="F79" s="32"/>
      <c r="G79" s="32"/>
      <c r="H79" s="32"/>
      <c r="I79" s="32"/>
      <c r="J79" s="32"/>
      <c r="K79" s="32"/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2"/>
      <c r="AA79" s="32"/>
      <c r="AB79" s="32"/>
      <c r="AC79" s="32"/>
      <c r="AD79" s="32"/>
      <c r="AE79" s="32"/>
      <c r="AF79" s="32"/>
      <c r="AG79" s="32"/>
      <c r="AH79" s="32"/>
      <c r="AI79" s="32"/>
      <c r="AJ79" s="32"/>
      <c r="AK79" s="32"/>
      <c r="AL79" s="32"/>
      <c r="AM79" s="32"/>
      <c r="AN79" s="32"/>
      <c r="AO79" s="32"/>
      <c r="AP79" s="32"/>
    </row>
    <row r="80" spans="1:42" x14ac:dyDescent="0.35">
      <c r="A80" s="32"/>
      <c r="B80" s="32"/>
      <c r="C80" s="32"/>
      <c r="D80" s="32"/>
      <c r="E80" s="32"/>
      <c r="F80" s="32"/>
      <c r="G80" s="32"/>
      <c r="H80" s="32"/>
      <c r="I80" s="32"/>
      <c r="J80" s="32"/>
      <c r="K80" s="32"/>
      <c r="L80" s="32"/>
      <c r="M80" s="32"/>
      <c r="N80" s="32"/>
      <c r="O80" s="32"/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2"/>
      <c r="AE80" s="32"/>
      <c r="AF80" s="32"/>
      <c r="AG80" s="32"/>
      <c r="AH80" s="32"/>
      <c r="AI80" s="32"/>
      <c r="AJ80" s="32"/>
      <c r="AK80" s="32"/>
      <c r="AL80" s="32"/>
      <c r="AM80" s="32"/>
      <c r="AN80" s="32"/>
      <c r="AO80" s="32"/>
      <c r="AP80" s="32"/>
    </row>
    <row r="81" spans="1:42" x14ac:dyDescent="0.35">
      <c r="A81" s="32"/>
      <c r="B81" s="32"/>
      <c r="C81" s="32"/>
      <c r="D81" s="32"/>
      <c r="E81" s="32"/>
      <c r="F81" s="32"/>
      <c r="G81" s="32"/>
      <c r="H81" s="32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2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2"/>
      <c r="AL81" s="32"/>
      <c r="AM81" s="32"/>
      <c r="AN81" s="32"/>
      <c r="AO81" s="32"/>
      <c r="AP81" s="32"/>
    </row>
    <row r="82" spans="1:42" x14ac:dyDescent="0.35">
      <c r="A82" s="32"/>
      <c r="B82" s="32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  <c r="AI82" s="32"/>
      <c r="AJ82" s="32"/>
      <c r="AK82" s="32"/>
      <c r="AL82" s="32"/>
      <c r="AM82" s="32"/>
      <c r="AN82" s="32"/>
      <c r="AO82" s="32"/>
      <c r="AP82" s="32"/>
    </row>
    <row r="83" spans="1:42" x14ac:dyDescent="0.35">
      <c r="A83" s="32"/>
      <c r="B83" s="32"/>
      <c r="C83" s="32"/>
      <c r="D83" s="32"/>
      <c r="E83" s="32"/>
      <c r="F83" s="32"/>
      <c r="G83" s="32"/>
      <c r="H83" s="32"/>
      <c r="I83" s="32"/>
      <c r="J83" s="32"/>
      <c r="K83" s="32"/>
      <c r="L83" s="32"/>
      <c r="M83" s="32"/>
      <c r="N83" s="32"/>
      <c r="O83" s="32"/>
      <c r="P83" s="32"/>
      <c r="Q83" s="32"/>
      <c r="R83" s="32"/>
      <c r="S83" s="32"/>
      <c r="T83" s="32"/>
      <c r="U83" s="32"/>
      <c r="V83" s="32"/>
      <c r="W83" s="32"/>
      <c r="X83" s="32"/>
      <c r="Y83" s="32"/>
      <c r="Z83" s="32"/>
      <c r="AA83" s="32"/>
      <c r="AB83" s="32"/>
      <c r="AC83" s="32"/>
      <c r="AD83" s="32"/>
      <c r="AE83" s="32"/>
      <c r="AF83" s="32"/>
      <c r="AG83" s="32"/>
      <c r="AH83" s="32"/>
      <c r="AI83" s="32"/>
      <c r="AJ83" s="32"/>
      <c r="AK83" s="32"/>
      <c r="AL83" s="32"/>
      <c r="AM83" s="32"/>
      <c r="AN83" s="32"/>
      <c r="AO83" s="32"/>
      <c r="AP83" s="32"/>
    </row>
    <row r="84" spans="1:42" x14ac:dyDescent="0.35">
      <c r="A84" s="32"/>
      <c r="B84" s="32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  <c r="AF84" s="32"/>
      <c r="AG84" s="32"/>
      <c r="AH84" s="32"/>
      <c r="AI84" s="32"/>
      <c r="AJ84" s="32"/>
      <c r="AK84" s="32"/>
      <c r="AL84" s="32"/>
      <c r="AM84" s="32"/>
      <c r="AN84" s="32"/>
      <c r="AO84" s="32"/>
      <c r="AP84" s="32"/>
    </row>
    <row r="85" spans="1:42" x14ac:dyDescent="0.35">
      <c r="A85" s="32"/>
      <c r="B85" s="32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32"/>
      <c r="P85" s="32"/>
      <c r="Q85" s="32"/>
      <c r="R85" s="32"/>
      <c r="S85" s="32"/>
      <c r="T85" s="32"/>
      <c r="U85" s="32"/>
      <c r="V85" s="32"/>
      <c r="W85" s="32"/>
      <c r="X85" s="32"/>
      <c r="Y85" s="32"/>
      <c r="Z85" s="32"/>
      <c r="AA85" s="32"/>
      <c r="AB85" s="32"/>
      <c r="AC85" s="32"/>
      <c r="AD85" s="32"/>
      <c r="AE85" s="32"/>
      <c r="AF85" s="32"/>
      <c r="AG85" s="32"/>
      <c r="AH85" s="32"/>
      <c r="AI85" s="32"/>
      <c r="AJ85" s="32"/>
      <c r="AK85" s="32"/>
      <c r="AL85" s="32"/>
      <c r="AM85" s="32"/>
      <c r="AN85" s="32"/>
      <c r="AO85" s="32"/>
      <c r="AP85" s="32"/>
    </row>
    <row r="86" spans="1:42" x14ac:dyDescent="0.35">
      <c r="A86" s="32"/>
      <c r="B86" s="32"/>
      <c r="C86" s="32"/>
      <c r="D86" s="32"/>
      <c r="E86" s="32"/>
      <c r="F86" s="32"/>
      <c r="G86" s="32"/>
      <c r="H86" s="32"/>
      <c r="I86" s="32"/>
      <c r="J86" s="32"/>
      <c r="K86" s="32"/>
      <c r="L86" s="32"/>
      <c r="M86" s="32"/>
      <c r="N86" s="32"/>
      <c r="O86" s="32"/>
      <c r="P86" s="32"/>
      <c r="Q86" s="32"/>
      <c r="R86" s="32"/>
      <c r="S86" s="32"/>
      <c r="T86" s="32"/>
      <c r="U86" s="32"/>
      <c r="V86" s="32"/>
      <c r="W86" s="32"/>
      <c r="X86" s="32"/>
      <c r="Y86" s="32"/>
      <c r="Z86" s="32"/>
      <c r="AA86" s="32"/>
      <c r="AB86" s="32"/>
      <c r="AC86" s="32"/>
      <c r="AD86" s="32"/>
      <c r="AE86" s="32"/>
      <c r="AF86" s="32"/>
      <c r="AG86" s="32"/>
      <c r="AH86" s="32"/>
      <c r="AI86" s="32"/>
      <c r="AJ86" s="32"/>
      <c r="AK86" s="32"/>
      <c r="AL86" s="32"/>
      <c r="AM86" s="32"/>
      <c r="AN86" s="32"/>
      <c r="AO86" s="32"/>
      <c r="AP86" s="32"/>
    </row>
    <row r="87" spans="1:42" x14ac:dyDescent="0.35">
      <c r="A87" s="32"/>
      <c r="B87" s="32"/>
      <c r="C87" s="32"/>
      <c r="D87" s="32"/>
      <c r="E87" s="32"/>
      <c r="F87" s="32"/>
      <c r="G87" s="32"/>
      <c r="H87" s="32"/>
      <c r="I87" s="32"/>
      <c r="J87" s="32"/>
      <c r="K87" s="32"/>
      <c r="L87" s="32"/>
      <c r="M87" s="32"/>
      <c r="N87" s="32"/>
      <c r="O87" s="32"/>
      <c r="P87" s="32"/>
      <c r="Q87" s="32"/>
      <c r="R87" s="32"/>
      <c r="S87" s="32"/>
      <c r="T87" s="32"/>
      <c r="U87" s="32"/>
      <c r="V87" s="32"/>
      <c r="W87" s="32"/>
      <c r="X87" s="32"/>
      <c r="Y87" s="32"/>
      <c r="Z87" s="32"/>
      <c r="AA87" s="32"/>
      <c r="AB87" s="32"/>
      <c r="AC87" s="32"/>
      <c r="AD87" s="32"/>
      <c r="AE87" s="32"/>
      <c r="AF87" s="32"/>
      <c r="AG87" s="32"/>
      <c r="AH87" s="32"/>
      <c r="AI87" s="32"/>
      <c r="AJ87" s="32"/>
      <c r="AK87" s="32"/>
      <c r="AL87" s="32"/>
      <c r="AM87" s="32"/>
      <c r="AN87" s="32"/>
      <c r="AO87" s="32"/>
      <c r="AP87" s="32"/>
    </row>
    <row r="88" spans="1:42" x14ac:dyDescent="0.35">
      <c r="A88" s="32"/>
      <c r="B88" s="32"/>
      <c r="C88" s="32"/>
      <c r="D88" s="32"/>
      <c r="E88" s="32"/>
      <c r="F88" s="32"/>
      <c r="G88" s="32"/>
      <c r="H88" s="32"/>
      <c r="I88" s="32"/>
      <c r="J88" s="32"/>
      <c r="K88" s="32"/>
      <c r="L88" s="32"/>
      <c r="M88" s="32"/>
      <c r="N88" s="32"/>
      <c r="O88" s="32"/>
      <c r="P88" s="32"/>
      <c r="Q88" s="32"/>
      <c r="R88" s="32"/>
      <c r="S88" s="32"/>
      <c r="T88" s="32"/>
      <c r="U88" s="32"/>
      <c r="V88" s="32"/>
      <c r="W88" s="32"/>
      <c r="X88" s="32"/>
      <c r="Y88" s="32"/>
      <c r="Z88" s="32"/>
      <c r="AA88" s="32"/>
      <c r="AB88" s="32"/>
      <c r="AC88" s="32"/>
      <c r="AD88" s="32"/>
      <c r="AE88" s="32"/>
      <c r="AF88" s="32"/>
      <c r="AG88" s="32"/>
      <c r="AH88" s="32"/>
      <c r="AI88" s="32"/>
      <c r="AJ88" s="32"/>
      <c r="AK88" s="32"/>
      <c r="AL88" s="32"/>
      <c r="AM88" s="32"/>
      <c r="AN88" s="32"/>
      <c r="AO88" s="32"/>
      <c r="AP88" s="32"/>
    </row>
    <row r="89" spans="1:42" x14ac:dyDescent="0.35">
      <c r="A89" s="32"/>
      <c r="B89" s="32"/>
      <c r="C89" s="32"/>
      <c r="D89" s="32"/>
      <c r="E89" s="32"/>
      <c r="F89" s="32"/>
      <c r="G89" s="32"/>
      <c r="H89" s="32"/>
      <c r="I89" s="32"/>
      <c r="J89" s="32"/>
      <c r="K89" s="32"/>
      <c r="L89" s="32"/>
      <c r="M89" s="32"/>
      <c r="N89" s="32"/>
      <c r="O89" s="32"/>
      <c r="P89" s="32"/>
      <c r="Q89" s="32"/>
      <c r="R89" s="32"/>
      <c r="S89" s="32"/>
      <c r="T89" s="32"/>
      <c r="U89" s="32"/>
      <c r="V89" s="32"/>
      <c r="W89" s="32"/>
      <c r="X89" s="32"/>
      <c r="Y89" s="32"/>
      <c r="Z89" s="32"/>
      <c r="AA89" s="32"/>
      <c r="AB89" s="32"/>
      <c r="AC89" s="32"/>
      <c r="AD89" s="32"/>
      <c r="AE89" s="32"/>
      <c r="AF89" s="32"/>
      <c r="AG89" s="32"/>
      <c r="AH89" s="32"/>
      <c r="AI89" s="32"/>
      <c r="AJ89" s="32"/>
      <c r="AK89" s="32"/>
      <c r="AL89" s="32"/>
      <c r="AM89" s="32"/>
      <c r="AN89" s="32"/>
      <c r="AO89" s="32"/>
      <c r="AP89" s="32"/>
    </row>
    <row r="90" spans="1:42" x14ac:dyDescent="0.35">
      <c r="A90" s="32"/>
      <c r="B90" s="32"/>
      <c r="C90" s="32"/>
      <c r="D90" s="32"/>
      <c r="E90" s="32"/>
      <c r="F90" s="32"/>
      <c r="G90" s="32"/>
      <c r="H90" s="32"/>
      <c r="I90" s="32"/>
      <c r="J90" s="32"/>
      <c r="K90" s="32"/>
      <c r="L90" s="32"/>
      <c r="M90" s="32"/>
      <c r="N90" s="32"/>
      <c r="O90" s="32"/>
      <c r="P90" s="32"/>
      <c r="Q90" s="32"/>
      <c r="R90" s="32"/>
      <c r="S90" s="32"/>
      <c r="T90" s="32"/>
      <c r="U90" s="32"/>
      <c r="V90" s="32"/>
      <c r="W90" s="32"/>
      <c r="X90" s="32"/>
      <c r="Y90" s="32"/>
      <c r="Z90" s="32"/>
      <c r="AA90" s="32"/>
      <c r="AB90" s="32"/>
      <c r="AC90" s="32"/>
      <c r="AD90" s="32"/>
      <c r="AE90" s="32"/>
      <c r="AF90" s="32"/>
      <c r="AG90" s="32"/>
      <c r="AH90" s="32"/>
      <c r="AI90" s="32"/>
      <c r="AJ90" s="32"/>
      <c r="AK90" s="32"/>
      <c r="AL90" s="32"/>
      <c r="AM90" s="32"/>
      <c r="AN90" s="32"/>
      <c r="AO90" s="32"/>
      <c r="AP90" s="32"/>
    </row>
    <row r="91" spans="1:42" x14ac:dyDescent="0.35">
      <c r="A91" s="32"/>
      <c r="B91" s="32"/>
      <c r="C91" s="32"/>
      <c r="D91" s="32"/>
      <c r="E91" s="32"/>
      <c r="F91" s="32"/>
      <c r="G91" s="32"/>
      <c r="H91" s="32"/>
      <c r="I91" s="32"/>
      <c r="J91" s="32"/>
      <c r="K91" s="32"/>
      <c r="L91" s="32"/>
      <c r="M91" s="32"/>
      <c r="N91" s="32"/>
      <c r="O91" s="32"/>
      <c r="P91" s="32"/>
      <c r="Q91" s="32"/>
      <c r="R91" s="32"/>
      <c r="S91" s="32"/>
      <c r="T91" s="32"/>
      <c r="U91" s="32"/>
      <c r="V91" s="32"/>
      <c r="W91" s="32"/>
      <c r="X91" s="32"/>
      <c r="Y91" s="32"/>
      <c r="Z91" s="32"/>
      <c r="AA91" s="32"/>
      <c r="AB91" s="32"/>
      <c r="AC91" s="32"/>
      <c r="AD91" s="32"/>
      <c r="AE91" s="32"/>
      <c r="AF91" s="32"/>
      <c r="AG91" s="32"/>
      <c r="AH91" s="32"/>
      <c r="AI91" s="32"/>
      <c r="AJ91" s="32"/>
      <c r="AK91" s="32"/>
      <c r="AL91" s="32"/>
      <c r="AM91" s="32"/>
      <c r="AN91" s="32"/>
      <c r="AO91" s="32"/>
      <c r="AP91" s="32"/>
    </row>
    <row r="92" spans="1:42" x14ac:dyDescent="0.35">
      <c r="A92" s="32"/>
      <c r="B92" s="32"/>
      <c r="C92" s="32"/>
      <c r="D92" s="32"/>
      <c r="E92" s="32"/>
      <c r="F92" s="32"/>
      <c r="G92" s="32"/>
      <c r="H92" s="32"/>
      <c r="I92" s="32"/>
      <c r="J92" s="32"/>
      <c r="K92" s="32"/>
      <c r="L92" s="32"/>
      <c r="M92" s="32"/>
      <c r="N92" s="32"/>
      <c r="O92" s="32"/>
      <c r="P92" s="32"/>
      <c r="Q92" s="32"/>
      <c r="R92" s="32"/>
      <c r="S92" s="32"/>
      <c r="T92" s="32"/>
      <c r="U92" s="32"/>
      <c r="V92" s="32"/>
      <c r="W92" s="32"/>
      <c r="X92" s="32"/>
      <c r="Y92" s="32"/>
      <c r="Z92" s="32"/>
      <c r="AA92" s="32"/>
      <c r="AB92" s="32"/>
      <c r="AC92" s="32"/>
      <c r="AD92" s="32"/>
      <c r="AE92" s="32"/>
      <c r="AF92" s="32"/>
      <c r="AG92" s="32"/>
      <c r="AH92" s="32"/>
      <c r="AI92" s="32"/>
      <c r="AJ92" s="32"/>
      <c r="AK92" s="32"/>
      <c r="AL92" s="32"/>
      <c r="AM92" s="32"/>
      <c r="AN92" s="32"/>
      <c r="AO92" s="32"/>
      <c r="AP92" s="32"/>
    </row>
    <row r="93" spans="1:42" x14ac:dyDescent="0.35">
      <c r="A93" s="32"/>
      <c r="B93" s="32"/>
      <c r="C93" s="32"/>
      <c r="D93" s="32"/>
      <c r="E93" s="32"/>
      <c r="F93" s="32"/>
      <c r="G93" s="32"/>
      <c r="H93" s="32"/>
      <c r="I93" s="32"/>
      <c r="J93" s="32"/>
      <c r="K93" s="32"/>
      <c r="L93" s="32"/>
      <c r="M93" s="32"/>
      <c r="N93" s="32"/>
      <c r="O93" s="32"/>
      <c r="P93" s="32"/>
      <c r="Q93" s="32"/>
      <c r="R93" s="32"/>
      <c r="S93" s="32"/>
      <c r="T93" s="32"/>
      <c r="U93" s="32"/>
      <c r="V93" s="32"/>
      <c r="W93" s="32"/>
      <c r="X93" s="32"/>
      <c r="Y93" s="32"/>
      <c r="Z93" s="32"/>
      <c r="AA93" s="32"/>
      <c r="AB93" s="32"/>
      <c r="AC93" s="32"/>
      <c r="AD93" s="32"/>
      <c r="AE93" s="32"/>
      <c r="AF93" s="32"/>
      <c r="AG93" s="32"/>
      <c r="AH93" s="32"/>
      <c r="AI93" s="32"/>
      <c r="AJ93" s="32"/>
      <c r="AK93" s="32"/>
      <c r="AL93" s="32"/>
      <c r="AM93" s="32"/>
      <c r="AN93" s="32"/>
      <c r="AO93" s="32"/>
      <c r="AP93" s="32"/>
    </row>
    <row r="94" spans="1:42" x14ac:dyDescent="0.35">
      <c r="A94" s="32"/>
      <c r="B94" s="32"/>
      <c r="C94" s="32"/>
      <c r="D94" s="32"/>
      <c r="E94" s="32"/>
      <c r="F94" s="32"/>
      <c r="G94" s="32"/>
      <c r="H94" s="32"/>
      <c r="I94" s="32"/>
      <c r="J94" s="32"/>
      <c r="K94" s="32"/>
      <c r="L94" s="32"/>
      <c r="M94" s="32"/>
      <c r="N94" s="32"/>
      <c r="O94" s="32"/>
      <c r="P94" s="32"/>
      <c r="Q94" s="32"/>
      <c r="R94" s="32"/>
      <c r="S94" s="32"/>
      <c r="T94" s="32"/>
      <c r="U94" s="32"/>
      <c r="V94" s="32"/>
      <c r="W94" s="32"/>
      <c r="X94" s="32"/>
      <c r="Y94" s="32"/>
      <c r="Z94" s="32"/>
      <c r="AA94" s="32"/>
      <c r="AB94" s="32"/>
      <c r="AC94" s="32"/>
      <c r="AD94" s="32"/>
      <c r="AE94" s="32"/>
      <c r="AF94" s="32"/>
      <c r="AG94" s="32"/>
      <c r="AH94" s="32"/>
      <c r="AI94" s="32"/>
      <c r="AJ94" s="32"/>
      <c r="AK94" s="32"/>
      <c r="AL94" s="32"/>
      <c r="AM94" s="32"/>
      <c r="AN94" s="32"/>
      <c r="AO94" s="32"/>
      <c r="AP94" s="32"/>
    </row>
    <row r="95" spans="1:42" x14ac:dyDescent="0.35">
      <c r="A95" s="32"/>
      <c r="B95" s="32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32"/>
      <c r="P95" s="32"/>
      <c r="Q95" s="32"/>
      <c r="R95" s="32"/>
      <c r="S95" s="32"/>
      <c r="T95" s="32"/>
      <c r="U95" s="32"/>
      <c r="V95" s="32"/>
      <c r="W95" s="32"/>
      <c r="X95" s="32"/>
      <c r="Y95" s="32"/>
      <c r="Z95" s="32"/>
      <c r="AA95" s="32"/>
      <c r="AB95" s="32"/>
      <c r="AC95" s="32"/>
      <c r="AD95" s="32"/>
      <c r="AE95" s="32"/>
      <c r="AF95" s="32"/>
      <c r="AG95" s="32"/>
      <c r="AH95" s="32"/>
      <c r="AI95" s="32"/>
      <c r="AJ95" s="32"/>
      <c r="AK95" s="32"/>
      <c r="AL95" s="32"/>
      <c r="AM95" s="32"/>
      <c r="AN95" s="32"/>
      <c r="AO95" s="32"/>
      <c r="AP95" s="32"/>
    </row>
    <row r="96" spans="1:42" x14ac:dyDescent="0.35">
      <c r="A96" s="32"/>
      <c r="B96" s="32"/>
      <c r="C96" s="32"/>
      <c r="D96" s="32"/>
      <c r="E96" s="32"/>
      <c r="F96" s="32"/>
      <c r="G96" s="32"/>
      <c r="H96" s="32"/>
      <c r="I96" s="32"/>
      <c r="J96" s="32"/>
      <c r="K96" s="32"/>
      <c r="L96" s="32"/>
      <c r="M96" s="32"/>
      <c r="N96" s="32"/>
      <c r="O96" s="32"/>
      <c r="P96" s="32"/>
      <c r="Q96" s="32"/>
      <c r="R96" s="32"/>
      <c r="S96" s="32"/>
      <c r="T96" s="32"/>
      <c r="U96" s="32"/>
      <c r="V96" s="32"/>
      <c r="W96" s="32"/>
      <c r="X96" s="32"/>
      <c r="Y96" s="32"/>
      <c r="Z96" s="32"/>
      <c r="AA96" s="32"/>
      <c r="AB96" s="32"/>
      <c r="AC96" s="32"/>
      <c r="AD96" s="32"/>
      <c r="AE96" s="32"/>
      <c r="AF96" s="32"/>
      <c r="AG96" s="32"/>
      <c r="AH96" s="32"/>
      <c r="AI96" s="32"/>
      <c r="AJ96" s="32"/>
      <c r="AK96" s="32"/>
      <c r="AL96" s="32"/>
      <c r="AM96" s="32"/>
      <c r="AN96" s="32"/>
      <c r="AO96" s="32"/>
      <c r="AP96" s="32"/>
    </row>
    <row r="97" spans="1:42" x14ac:dyDescent="0.35">
      <c r="A97" s="32"/>
      <c r="B97" s="32"/>
      <c r="C97" s="32"/>
      <c r="D97" s="32"/>
      <c r="E97" s="32"/>
      <c r="F97" s="32"/>
      <c r="G97" s="32"/>
      <c r="H97" s="32"/>
      <c r="I97" s="32"/>
      <c r="J97" s="32"/>
      <c r="K97" s="32"/>
      <c r="L97" s="32"/>
      <c r="M97" s="32"/>
      <c r="N97" s="32"/>
      <c r="O97" s="32"/>
      <c r="P97" s="32"/>
      <c r="Q97" s="32"/>
      <c r="R97" s="32"/>
      <c r="S97" s="32"/>
      <c r="T97" s="32"/>
      <c r="U97" s="32"/>
      <c r="V97" s="32"/>
      <c r="W97" s="32"/>
      <c r="X97" s="32"/>
      <c r="Y97" s="32"/>
      <c r="Z97" s="32"/>
      <c r="AA97" s="32"/>
      <c r="AB97" s="32"/>
      <c r="AC97" s="32"/>
      <c r="AD97" s="32"/>
      <c r="AE97" s="32"/>
      <c r="AF97" s="32"/>
      <c r="AG97" s="32"/>
      <c r="AH97" s="32"/>
      <c r="AI97" s="32"/>
      <c r="AJ97" s="32"/>
      <c r="AK97" s="32"/>
      <c r="AL97" s="32"/>
      <c r="AM97" s="32"/>
      <c r="AN97" s="32"/>
      <c r="AO97" s="32"/>
      <c r="AP97" s="32"/>
    </row>
    <row r="98" spans="1:42" x14ac:dyDescent="0.35">
      <c r="A98" s="32"/>
      <c r="B98" s="32"/>
      <c r="C98" s="32"/>
      <c r="D98" s="3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  <c r="AI98" s="32"/>
      <c r="AJ98" s="32"/>
      <c r="AK98" s="32"/>
      <c r="AL98" s="32"/>
      <c r="AM98" s="32"/>
      <c r="AN98" s="32"/>
      <c r="AO98" s="32"/>
      <c r="AP98" s="32"/>
    </row>
    <row r="99" spans="1:42" x14ac:dyDescent="0.35">
      <c r="A99" s="32"/>
      <c r="B99" s="32"/>
      <c r="C99" s="32"/>
      <c r="D99" s="3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  <c r="AI99" s="32"/>
      <c r="AJ99" s="32"/>
      <c r="AK99" s="32"/>
      <c r="AL99" s="32"/>
      <c r="AM99" s="32"/>
      <c r="AN99" s="32"/>
      <c r="AO99" s="32"/>
      <c r="AP99" s="32"/>
    </row>
    <row r="100" spans="1:42" x14ac:dyDescent="0.35">
      <c r="A100" s="32"/>
      <c r="B100" s="32"/>
      <c r="C100" s="32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  <c r="AL100" s="32"/>
      <c r="AM100" s="32"/>
      <c r="AN100" s="32"/>
      <c r="AO100" s="32"/>
      <c r="AP100" s="32"/>
    </row>
    <row r="101" spans="1:42" x14ac:dyDescent="0.35">
      <c r="A101" s="32"/>
      <c r="B101" s="32"/>
      <c r="C101" s="32"/>
      <c r="D101" s="32"/>
      <c r="E101" s="32"/>
      <c r="F101" s="32"/>
      <c r="G101" s="32"/>
      <c r="H101" s="32"/>
      <c r="I101" s="32"/>
      <c r="J101" s="32"/>
      <c r="K101" s="32"/>
      <c r="L101" s="32"/>
      <c r="M101" s="32"/>
      <c r="N101" s="32"/>
      <c r="O101" s="32"/>
      <c r="P101" s="32"/>
      <c r="Q101" s="32"/>
      <c r="R101" s="32"/>
      <c r="S101" s="32"/>
      <c r="T101" s="32"/>
      <c r="U101" s="32"/>
      <c r="V101" s="32"/>
      <c r="W101" s="32"/>
      <c r="X101" s="32"/>
      <c r="Y101" s="32"/>
      <c r="Z101" s="32"/>
      <c r="AA101" s="32"/>
      <c r="AB101" s="32"/>
      <c r="AC101" s="32"/>
      <c r="AD101" s="32"/>
      <c r="AE101" s="32"/>
      <c r="AF101" s="32"/>
      <c r="AG101" s="32"/>
      <c r="AH101" s="32"/>
      <c r="AI101" s="32"/>
      <c r="AJ101" s="32"/>
      <c r="AK101" s="32"/>
      <c r="AL101" s="32"/>
      <c r="AM101" s="32"/>
      <c r="AN101" s="32"/>
      <c r="AO101" s="32"/>
      <c r="AP101" s="32"/>
    </row>
    <row r="102" spans="1:42" x14ac:dyDescent="0.35">
      <c r="A102" s="32"/>
      <c r="B102" s="32"/>
      <c r="C102" s="32"/>
      <c r="D102" s="32"/>
      <c r="E102" s="32"/>
      <c r="F102" s="32"/>
      <c r="G102" s="32"/>
      <c r="H102" s="32"/>
      <c r="I102" s="32"/>
      <c r="J102" s="32"/>
      <c r="K102" s="32"/>
      <c r="L102" s="32"/>
      <c r="M102" s="32"/>
      <c r="N102" s="32"/>
      <c r="O102" s="32"/>
      <c r="P102" s="32"/>
      <c r="Q102" s="32"/>
      <c r="R102" s="32"/>
      <c r="S102" s="32"/>
      <c r="T102" s="32"/>
      <c r="U102" s="32"/>
      <c r="V102" s="32"/>
      <c r="W102" s="32"/>
      <c r="X102" s="32"/>
      <c r="Y102" s="32"/>
      <c r="Z102" s="32"/>
      <c r="AA102" s="32"/>
      <c r="AB102" s="32"/>
      <c r="AC102" s="32"/>
      <c r="AD102" s="32"/>
      <c r="AE102" s="32"/>
      <c r="AF102" s="32"/>
      <c r="AG102" s="32"/>
      <c r="AH102" s="32"/>
      <c r="AI102" s="32"/>
      <c r="AJ102" s="32"/>
      <c r="AK102" s="32"/>
      <c r="AL102" s="32"/>
      <c r="AM102" s="32"/>
      <c r="AN102" s="32"/>
      <c r="AO102" s="32"/>
      <c r="AP102" s="32"/>
    </row>
    <row r="103" spans="1:42" x14ac:dyDescent="0.35">
      <c r="A103" s="32"/>
      <c r="B103" s="32"/>
      <c r="C103" s="32"/>
      <c r="D103" s="32"/>
      <c r="E103" s="32"/>
      <c r="F103" s="32"/>
      <c r="G103" s="32"/>
      <c r="H103" s="32"/>
      <c r="I103" s="32"/>
      <c r="J103" s="32"/>
      <c r="K103" s="32"/>
      <c r="L103" s="32"/>
      <c r="M103" s="32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  <c r="AL103" s="32"/>
      <c r="AM103" s="32"/>
      <c r="AN103" s="32"/>
      <c r="AO103" s="32"/>
      <c r="AP103" s="32"/>
    </row>
    <row r="104" spans="1:42" x14ac:dyDescent="0.35">
      <c r="A104" s="32"/>
      <c r="B104" s="32"/>
      <c r="C104" s="32"/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</row>
    <row r="105" spans="1:42" x14ac:dyDescent="0.35">
      <c r="A105" s="32"/>
      <c r="B105" s="32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</row>
    <row r="106" spans="1:42" x14ac:dyDescent="0.35">
      <c r="A106" s="32"/>
      <c r="B106" s="32"/>
      <c r="C106" s="32"/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  <c r="AL106" s="32"/>
      <c r="AM106" s="32"/>
      <c r="AN106" s="32"/>
      <c r="AO106" s="32"/>
      <c r="AP106" s="32"/>
    </row>
    <row r="107" spans="1:42" x14ac:dyDescent="0.35">
      <c r="A107" s="32"/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  <c r="AI107" s="32"/>
      <c r="AJ107" s="32"/>
      <c r="AK107" s="32"/>
      <c r="AL107" s="32"/>
      <c r="AM107" s="32"/>
      <c r="AN107" s="32"/>
      <c r="AO107" s="32"/>
      <c r="AP107" s="32"/>
    </row>
    <row r="108" spans="1:42" x14ac:dyDescent="0.35">
      <c r="A108" s="32"/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  <c r="AL108" s="32"/>
      <c r="AM108" s="32"/>
      <c r="AN108" s="32"/>
      <c r="AO108" s="32"/>
      <c r="AP108" s="32"/>
    </row>
    <row r="109" spans="1:42" x14ac:dyDescent="0.35">
      <c r="A109" s="32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</row>
    <row r="110" spans="1:42" x14ac:dyDescent="0.35">
      <c r="A110" s="32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</row>
    <row r="111" spans="1:42" x14ac:dyDescent="0.35">
      <c r="A111" s="32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</row>
    <row r="112" spans="1:42" x14ac:dyDescent="0.35">
      <c r="A112" s="32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</row>
    <row r="113" spans="1:42" x14ac:dyDescent="0.35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  <c r="AL113" s="32"/>
      <c r="AM113" s="32"/>
      <c r="AN113" s="32"/>
      <c r="AO113" s="32"/>
      <c r="AP113" s="32"/>
    </row>
    <row r="114" spans="1:42" x14ac:dyDescent="0.35">
      <c r="A114" s="32"/>
      <c r="B114" s="32"/>
      <c r="C114" s="32"/>
      <c r="D114" s="32"/>
      <c r="E114" s="32"/>
      <c r="F114" s="32"/>
      <c r="G114" s="32"/>
      <c r="H114" s="32"/>
      <c r="I114" s="32"/>
      <c r="J114" s="32"/>
      <c r="K114" s="32"/>
      <c r="L114" s="32"/>
      <c r="M114" s="32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  <c r="AL114" s="32"/>
      <c r="AM114" s="32"/>
      <c r="AN114" s="32"/>
      <c r="AO114" s="32"/>
      <c r="AP114" s="32"/>
    </row>
    <row r="115" spans="1:42" x14ac:dyDescent="0.35">
      <c r="A115" s="32"/>
      <c r="B115" s="32"/>
      <c r="C115" s="32"/>
      <c r="D115" s="32"/>
      <c r="E115" s="32"/>
      <c r="F115" s="32"/>
      <c r="G115" s="32"/>
      <c r="H115" s="32"/>
      <c r="I115" s="32"/>
      <c r="J115" s="32"/>
      <c r="K115" s="32"/>
      <c r="L115" s="32"/>
      <c r="M115" s="32"/>
      <c r="N115" s="32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  <c r="AL115" s="32"/>
      <c r="AM115" s="32"/>
      <c r="AN115" s="32"/>
      <c r="AO115" s="32"/>
      <c r="AP115" s="32"/>
    </row>
    <row r="116" spans="1:42" x14ac:dyDescent="0.35">
      <c r="A116" s="32"/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</row>
    <row r="117" spans="1:42" x14ac:dyDescent="0.35">
      <c r="A117" s="32"/>
      <c r="B117" s="32"/>
      <c r="C117" s="32"/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</row>
    <row r="118" spans="1:42" x14ac:dyDescent="0.35">
      <c r="A118" s="32"/>
      <c r="B118" s="32"/>
      <c r="C118" s="32"/>
      <c r="D118" s="32"/>
      <c r="E118" s="32"/>
      <c r="F118" s="32"/>
      <c r="G118" s="32"/>
      <c r="H118" s="32"/>
      <c r="I118" s="32"/>
      <c r="J118" s="32"/>
      <c r="K118" s="32"/>
      <c r="L118" s="32"/>
      <c r="M118" s="32"/>
      <c r="N118" s="32"/>
      <c r="O118" s="32"/>
      <c r="P118" s="32"/>
      <c r="Q118" s="32"/>
      <c r="R118" s="32"/>
      <c r="S118" s="32"/>
      <c r="T118" s="32"/>
      <c r="U118" s="32"/>
      <c r="V118" s="32"/>
      <c r="W118" s="32"/>
      <c r="X118" s="32"/>
      <c r="Y118" s="32"/>
      <c r="Z118" s="32"/>
      <c r="AA118" s="32"/>
      <c r="AB118" s="32"/>
      <c r="AC118" s="32"/>
      <c r="AD118" s="32"/>
      <c r="AE118" s="32"/>
      <c r="AF118" s="32"/>
      <c r="AG118" s="32"/>
      <c r="AH118" s="32"/>
      <c r="AI118" s="32"/>
      <c r="AJ118" s="32"/>
      <c r="AK118" s="32"/>
      <c r="AL118" s="32"/>
      <c r="AM118" s="32"/>
      <c r="AN118" s="32"/>
      <c r="AO118" s="32"/>
      <c r="AP118" s="32"/>
    </row>
    <row r="119" spans="1:42" x14ac:dyDescent="0.35">
      <c r="A119" s="32"/>
      <c r="B119" s="32"/>
      <c r="C119" s="32"/>
      <c r="D119" s="32"/>
      <c r="E119" s="32"/>
      <c r="F119" s="32"/>
      <c r="G119" s="32"/>
      <c r="H119" s="32"/>
      <c r="I119" s="32"/>
      <c r="J119" s="32"/>
      <c r="K119" s="32"/>
      <c r="L119" s="32"/>
      <c r="M119" s="32"/>
      <c r="N119" s="32"/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  <c r="Z119" s="32"/>
      <c r="AA119" s="32"/>
      <c r="AB119" s="32"/>
      <c r="AC119" s="32"/>
      <c r="AD119" s="32"/>
      <c r="AE119" s="32"/>
      <c r="AF119" s="32"/>
      <c r="AG119" s="32"/>
      <c r="AH119" s="32"/>
      <c r="AI119" s="32"/>
      <c r="AJ119" s="32"/>
      <c r="AK119" s="32"/>
      <c r="AL119" s="32"/>
      <c r="AM119" s="32"/>
      <c r="AN119" s="32"/>
      <c r="AO119" s="32"/>
      <c r="AP119" s="32"/>
    </row>
    <row r="120" spans="1:42" x14ac:dyDescent="0.35">
      <c r="A120" s="32"/>
      <c r="B120" s="32"/>
      <c r="C120" s="32"/>
      <c r="D120" s="32"/>
      <c r="E120" s="32"/>
      <c r="F120" s="32"/>
      <c r="G120" s="32"/>
      <c r="H120" s="32"/>
      <c r="I120" s="32"/>
      <c r="J120" s="32"/>
      <c r="K120" s="32"/>
      <c r="L120" s="32"/>
      <c r="M120" s="32"/>
      <c r="N120" s="32"/>
      <c r="O120" s="32"/>
      <c r="P120" s="32"/>
      <c r="Q120" s="32"/>
      <c r="R120" s="32"/>
      <c r="S120" s="32"/>
      <c r="T120" s="32"/>
      <c r="U120" s="32"/>
      <c r="V120" s="32"/>
      <c r="W120" s="32"/>
      <c r="X120" s="32"/>
      <c r="Y120" s="32"/>
      <c r="Z120" s="32"/>
      <c r="AA120" s="32"/>
      <c r="AB120" s="32"/>
      <c r="AC120" s="32"/>
      <c r="AD120" s="32"/>
      <c r="AE120" s="32"/>
      <c r="AF120" s="32"/>
      <c r="AG120" s="32"/>
      <c r="AH120" s="32"/>
      <c r="AI120" s="32"/>
      <c r="AJ120" s="32"/>
      <c r="AK120" s="32"/>
      <c r="AL120" s="32"/>
      <c r="AM120" s="32"/>
      <c r="AN120" s="32"/>
      <c r="AO120" s="32"/>
      <c r="AP120" s="32"/>
    </row>
    <row r="121" spans="1:42" x14ac:dyDescent="0.35">
      <c r="A121" s="32"/>
      <c r="B121" s="32"/>
      <c r="C121" s="32"/>
      <c r="D121" s="32"/>
      <c r="E121" s="32"/>
      <c r="F121" s="32"/>
      <c r="G121" s="32"/>
      <c r="H121" s="32"/>
      <c r="I121" s="32"/>
      <c r="J121" s="32"/>
      <c r="K121" s="32"/>
      <c r="L121" s="32"/>
      <c r="M121" s="32"/>
      <c r="N121" s="32"/>
      <c r="O121" s="32"/>
      <c r="P121" s="32"/>
      <c r="Q121" s="32"/>
      <c r="R121" s="32"/>
      <c r="S121" s="32"/>
      <c r="T121" s="32"/>
      <c r="U121" s="32"/>
      <c r="V121" s="32"/>
      <c r="W121" s="32"/>
      <c r="X121" s="32"/>
      <c r="Y121" s="32"/>
      <c r="Z121" s="32"/>
      <c r="AA121" s="32"/>
      <c r="AB121" s="32"/>
      <c r="AC121" s="32"/>
      <c r="AD121" s="32"/>
      <c r="AE121" s="32"/>
      <c r="AF121" s="32"/>
      <c r="AG121" s="32"/>
      <c r="AH121" s="32"/>
      <c r="AI121" s="32"/>
      <c r="AJ121" s="32"/>
      <c r="AK121" s="32"/>
      <c r="AL121" s="32"/>
      <c r="AM121" s="32"/>
      <c r="AN121" s="32"/>
      <c r="AO121" s="32"/>
      <c r="AP121" s="32"/>
    </row>
    <row r="122" spans="1:42" x14ac:dyDescent="0.35">
      <c r="A122" s="32"/>
      <c r="B122" s="32"/>
      <c r="C122" s="32"/>
      <c r="D122" s="32"/>
      <c r="E122" s="32"/>
      <c r="F122" s="32"/>
      <c r="G122" s="32"/>
      <c r="H122" s="32"/>
      <c r="I122" s="32"/>
      <c r="J122" s="32"/>
      <c r="K122" s="32"/>
      <c r="L122" s="32"/>
      <c r="M122" s="32"/>
      <c r="N122" s="32"/>
      <c r="O122" s="32"/>
      <c r="P122" s="32"/>
      <c r="Q122" s="32"/>
      <c r="R122" s="32"/>
      <c r="S122" s="32"/>
      <c r="T122" s="32"/>
      <c r="U122" s="32"/>
      <c r="V122" s="32"/>
      <c r="W122" s="32"/>
      <c r="X122" s="32"/>
      <c r="Y122" s="32"/>
      <c r="Z122" s="32"/>
      <c r="AA122" s="32"/>
      <c r="AB122" s="32"/>
      <c r="AC122" s="32"/>
      <c r="AD122" s="32"/>
      <c r="AE122" s="32"/>
      <c r="AF122" s="32"/>
      <c r="AG122" s="32"/>
      <c r="AH122" s="32"/>
      <c r="AI122" s="32"/>
      <c r="AJ122" s="32"/>
      <c r="AK122" s="32"/>
      <c r="AL122" s="32"/>
      <c r="AM122" s="32"/>
      <c r="AN122" s="32"/>
      <c r="AO122" s="32"/>
      <c r="AP122" s="32"/>
    </row>
    <row r="123" spans="1:42" x14ac:dyDescent="0.35">
      <c r="A123" s="32"/>
      <c r="B123" s="32"/>
      <c r="C123" s="32"/>
      <c r="D123" s="32"/>
      <c r="E123" s="32"/>
      <c r="F123" s="32"/>
      <c r="G123" s="32"/>
      <c r="H123" s="32"/>
      <c r="I123" s="32"/>
      <c r="J123" s="32"/>
      <c r="K123" s="32"/>
      <c r="L123" s="32"/>
      <c r="M123" s="32"/>
      <c r="N123" s="32"/>
      <c r="O123" s="32"/>
      <c r="P123" s="32"/>
      <c r="Q123" s="32"/>
      <c r="R123" s="32"/>
      <c r="S123" s="32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  <c r="AF123" s="32"/>
      <c r="AG123" s="32"/>
      <c r="AH123" s="32"/>
      <c r="AI123" s="32"/>
      <c r="AJ123" s="32"/>
      <c r="AK123" s="32"/>
      <c r="AL123" s="32"/>
      <c r="AM123" s="32"/>
      <c r="AN123" s="32"/>
      <c r="AO123" s="32"/>
      <c r="AP123" s="32"/>
    </row>
    <row r="124" spans="1:42" x14ac:dyDescent="0.35">
      <c r="A124" s="32"/>
      <c r="B124" s="32"/>
      <c r="C124" s="32"/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2"/>
      <c r="Z124" s="32"/>
      <c r="AA124" s="32"/>
      <c r="AB124" s="32"/>
      <c r="AC124" s="32"/>
      <c r="AD124" s="32"/>
      <c r="AE124" s="32"/>
      <c r="AF124" s="32"/>
      <c r="AG124" s="32"/>
      <c r="AH124" s="32"/>
      <c r="AI124" s="32"/>
      <c r="AJ124" s="32"/>
      <c r="AK124" s="32"/>
      <c r="AL124" s="32"/>
      <c r="AM124" s="32"/>
      <c r="AN124" s="32"/>
      <c r="AO124" s="32"/>
      <c r="AP124" s="32"/>
    </row>
    <row r="125" spans="1:42" x14ac:dyDescent="0.35">
      <c r="A125" s="32"/>
      <c r="B125" s="32"/>
      <c r="C125" s="32"/>
      <c r="D125" s="32"/>
      <c r="E125" s="32"/>
      <c r="F125" s="32"/>
      <c r="G125" s="32"/>
      <c r="H125" s="32"/>
      <c r="I125" s="32"/>
      <c r="J125" s="32"/>
      <c r="K125" s="32"/>
      <c r="L125" s="32"/>
      <c r="M125" s="32"/>
      <c r="N125" s="32"/>
      <c r="O125" s="32"/>
      <c r="P125" s="32"/>
      <c r="Q125" s="32"/>
      <c r="R125" s="32"/>
      <c r="S125" s="32"/>
      <c r="T125" s="32"/>
      <c r="U125" s="32"/>
      <c r="V125" s="32"/>
      <c r="W125" s="32"/>
      <c r="X125" s="32"/>
      <c r="Y125" s="32"/>
      <c r="Z125" s="32"/>
      <c r="AA125" s="32"/>
      <c r="AB125" s="32"/>
      <c r="AC125" s="32"/>
      <c r="AD125" s="32"/>
      <c r="AE125" s="32"/>
      <c r="AF125" s="32"/>
      <c r="AG125" s="32"/>
      <c r="AH125" s="32"/>
      <c r="AI125" s="32"/>
      <c r="AJ125" s="32"/>
      <c r="AK125" s="32"/>
      <c r="AL125" s="32"/>
      <c r="AM125" s="32"/>
      <c r="AN125" s="32"/>
      <c r="AO125" s="32"/>
      <c r="AP125" s="32"/>
    </row>
    <row r="126" spans="1:42" x14ac:dyDescent="0.35">
      <c r="A126" s="32"/>
      <c r="B126" s="32"/>
      <c r="C126" s="32"/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/>
      <c r="W126" s="32"/>
      <c r="X126" s="32"/>
      <c r="Y126" s="32"/>
      <c r="Z126" s="32"/>
      <c r="AA126" s="32"/>
      <c r="AB126" s="32"/>
      <c r="AC126" s="32"/>
      <c r="AD126" s="32"/>
      <c r="AE126" s="32"/>
      <c r="AF126" s="32"/>
      <c r="AG126" s="32"/>
      <c r="AH126" s="32"/>
      <c r="AI126" s="32"/>
      <c r="AJ126" s="32"/>
      <c r="AK126" s="32"/>
      <c r="AL126" s="32"/>
      <c r="AM126" s="32"/>
      <c r="AN126" s="32"/>
      <c r="AO126" s="32"/>
      <c r="AP126" s="32"/>
    </row>
    <row r="127" spans="1:42" x14ac:dyDescent="0.35">
      <c r="A127" s="32"/>
      <c r="B127" s="32"/>
      <c r="C127" s="32"/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2"/>
      <c r="Z127" s="32"/>
      <c r="AA127" s="32"/>
      <c r="AB127" s="32"/>
      <c r="AC127" s="32"/>
      <c r="AD127" s="32"/>
      <c r="AE127" s="32"/>
      <c r="AF127" s="32"/>
      <c r="AG127" s="32"/>
      <c r="AH127" s="32"/>
      <c r="AI127" s="32"/>
      <c r="AJ127" s="32"/>
      <c r="AK127" s="32"/>
      <c r="AL127" s="32"/>
      <c r="AM127" s="32"/>
      <c r="AN127" s="32"/>
      <c r="AO127" s="32"/>
      <c r="AP127" s="32"/>
    </row>
    <row r="128" spans="1:42" x14ac:dyDescent="0.35">
      <c r="A128" s="32"/>
      <c r="B128" s="32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32"/>
      <c r="P128" s="32"/>
      <c r="Q128" s="32"/>
      <c r="R128" s="32"/>
      <c r="S128" s="32"/>
      <c r="T128" s="32"/>
      <c r="U128" s="32"/>
      <c r="V128" s="32"/>
      <c r="W128" s="32"/>
      <c r="X128" s="32"/>
      <c r="Y128" s="32"/>
      <c r="Z128" s="32"/>
      <c r="AA128" s="32"/>
      <c r="AB128" s="32"/>
      <c r="AC128" s="32"/>
      <c r="AD128" s="32"/>
      <c r="AE128" s="32"/>
      <c r="AF128" s="32"/>
      <c r="AG128" s="32"/>
      <c r="AH128" s="32"/>
      <c r="AI128" s="32"/>
      <c r="AJ128" s="32"/>
      <c r="AK128" s="32"/>
      <c r="AL128" s="32"/>
      <c r="AM128" s="32"/>
      <c r="AN128" s="32"/>
      <c r="AO128" s="32"/>
      <c r="AP128" s="32"/>
    </row>
    <row r="129" spans="1:42" x14ac:dyDescent="0.35">
      <c r="A129" s="32"/>
      <c r="B129" s="32"/>
      <c r="C129" s="32"/>
      <c r="D129" s="32"/>
      <c r="E129" s="32"/>
      <c r="F129" s="32"/>
      <c r="G129" s="32"/>
      <c r="H129" s="32"/>
      <c r="I129" s="32"/>
      <c r="J129" s="32"/>
      <c r="K129" s="32"/>
      <c r="L129" s="32"/>
      <c r="M129" s="32"/>
      <c r="N129" s="32"/>
      <c r="O129" s="32"/>
      <c r="P129" s="32"/>
      <c r="Q129" s="32"/>
      <c r="R129" s="32"/>
      <c r="S129" s="32"/>
      <c r="T129" s="32"/>
      <c r="U129" s="32"/>
      <c r="V129" s="32"/>
      <c r="W129" s="32"/>
      <c r="X129" s="32"/>
      <c r="Y129" s="32"/>
      <c r="Z129" s="32"/>
      <c r="AA129" s="32"/>
      <c r="AB129" s="32"/>
      <c r="AC129" s="32"/>
      <c r="AD129" s="32"/>
      <c r="AE129" s="32"/>
      <c r="AF129" s="32"/>
      <c r="AG129" s="32"/>
      <c r="AH129" s="32"/>
      <c r="AI129" s="32"/>
      <c r="AJ129" s="32"/>
      <c r="AK129" s="32"/>
      <c r="AL129" s="32"/>
      <c r="AM129" s="32"/>
      <c r="AN129" s="32"/>
      <c r="AO129" s="32"/>
      <c r="AP129" s="32"/>
    </row>
    <row r="130" spans="1:42" x14ac:dyDescent="0.35">
      <c r="A130" s="32"/>
      <c r="B130" s="32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  <c r="X130" s="32"/>
      <c r="Y130" s="32"/>
      <c r="Z130" s="32"/>
      <c r="AA130" s="32"/>
      <c r="AB130" s="32"/>
      <c r="AC130" s="32"/>
      <c r="AD130" s="32"/>
      <c r="AE130" s="32"/>
      <c r="AF130" s="32"/>
      <c r="AG130" s="32"/>
      <c r="AH130" s="32"/>
      <c r="AI130" s="32"/>
      <c r="AJ130" s="32"/>
      <c r="AK130" s="32"/>
      <c r="AL130" s="32"/>
      <c r="AM130" s="32"/>
      <c r="AN130" s="32"/>
      <c r="AO130" s="32"/>
      <c r="AP130" s="32"/>
    </row>
    <row r="131" spans="1:42" x14ac:dyDescent="0.35">
      <c r="A131" s="32"/>
      <c r="B131" s="32"/>
      <c r="C131" s="32"/>
      <c r="D131" s="32"/>
      <c r="E131" s="32"/>
      <c r="F131" s="32"/>
      <c r="G131" s="32"/>
      <c r="H131" s="32"/>
      <c r="I131" s="32"/>
      <c r="J131" s="32"/>
      <c r="K131" s="32"/>
      <c r="L131" s="32"/>
      <c r="M131" s="32"/>
      <c r="N131" s="32"/>
      <c r="O131" s="32"/>
      <c r="P131" s="32"/>
      <c r="Q131" s="32"/>
      <c r="R131" s="32"/>
      <c r="S131" s="32"/>
      <c r="T131" s="32"/>
      <c r="U131" s="32"/>
      <c r="V131" s="32"/>
      <c r="W131" s="32"/>
      <c r="X131" s="32"/>
      <c r="Y131" s="32"/>
      <c r="Z131" s="32"/>
      <c r="AA131" s="32"/>
      <c r="AB131" s="32"/>
      <c r="AC131" s="32"/>
      <c r="AD131" s="32"/>
      <c r="AE131" s="32"/>
      <c r="AF131" s="32"/>
      <c r="AG131" s="32"/>
      <c r="AH131" s="32"/>
      <c r="AI131" s="32"/>
      <c r="AJ131" s="32"/>
      <c r="AK131" s="32"/>
      <c r="AL131" s="32"/>
      <c r="AM131" s="32"/>
      <c r="AN131" s="32"/>
      <c r="AO131" s="32"/>
      <c r="AP131" s="32"/>
    </row>
    <row r="132" spans="1:42" x14ac:dyDescent="0.35">
      <c r="A132" s="32"/>
      <c r="B132" s="32"/>
      <c r="C132" s="32"/>
      <c r="D132" s="32"/>
      <c r="E132" s="32"/>
      <c r="F132" s="32"/>
      <c r="G132" s="32"/>
      <c r="H132" s="32"/>
      <c r="I132" s="32"/>
      <c r="J132" s="32"/>
      <c r="K132" s="32"/>
      <c r="L132" s="32"/>
      <c r="M132" s="32"/>
      <c r="N132" s="32"/>
      <c r="O132" s="32"/>
      <c r="P132" s="32"/>
      <c r="Q132" s="32"/>
      <c r="R132" s="32"/>
      <c r="S132" s="32"/>
      <c r="T132" s="32"/>
      <c r="U132" s="32"/>
      <c r="V132" s="32"/>
      <c r="W132" s="32"/>
      <c r="X132" s="32"/>
      <c r="Y132" s="32"/>
      <c r="Z132" s="32"/>
      <c r="AA132" s="32"/>
      <c r="AB132" s="32"/>
      <c r="AC132" s="32"/>
      <c r="AD132" s="32"/>
      <c r="AE132" s="32"/>
      <c r="AF132" s="32"/>
      <c r="AG132" s="32"/>
      <c r="AH132" s="32"/>
      <c r="AI132" s="32"/>
      <c r="AJ132" s="32"/>
      <c r="AK132" s="32"/>
      <c r="AL132" s="32"/>
      <c r="AM132" s="32"/>
      <c r="AN132" s="32"/>
      <c r="AO132" s="32"/>
      <c r="AP132" s="32"/>
    </row>
    <row r="133" spans="1:42" x14ac:dyDescent="0.35">
      <c r="A133" s="32"/>
      <c r="B133" s="32"/>
      <c r="C133" s="32"/>
      <c r="D133" s="32"/>
      <c r="E133" s="32"/>
      <c r="F133" s="32"/>
      <c r="G133" s="32"/>
      <c r="H133" s="32"/>
      <c r="I133" s="32"/>
      <c r="J133" s="32"/>
      <c r="K133" s="32"/>
      <c r="L133" s="32"/>
      <c r="M133" s="32"/>
      <c r="N133" s="32"/>
      <c r="O133" s="32"/>
      <c r="P133" s="32"/>
      <c r="Q133" s="32"/>
      <c r="R133" s="32"/>
      <c r="S133" s="32"/>
      <c r="T133" s="32"/>
      <c r="U133" s="32"/>
      <c r="V133" s="32"/>
      <c r="W133" s="32"/>
      <c r="X133" s="32"/>
      <c r="Y133" s="32"/>
      <c r="Z133" s="32"/>
      <c r="AA133" s="32"/>
      <c r="AB133" s="32"/>
      <c r="AC133" s="32"/>
      <c r="AD133" s="32"/>
      <c r="AE133" s="32"/>
      <c r="AF133" s="32"/>
      <c r="AG133" s="32"/>
      <c r="AH133" s="32"/>
      <c r="AI133" s="32"/>
      <c r="AJ133" s="32"/>
      <c r="AK133" s="32"/>
      <c r="AL133" s="32"/>
      <c r="AM133" s="32"/>
      <c r="AN133" s="32"/>
      <c r="AO133" s="32"/>
      <c r="AP133" s="32"/>
    </row>
    <row r="134" spans="1:42" x14ac:dyDescent="0.35">
      <c r="A134" s="32"/>
      <c r="B134" s="32"/>
      <c r="C134" s="32"/>
      <c r="D134" s="32"/>
      <c r="E134" s="32"/>
      <c r="F134" s="32"/>
      <c r="G134" s="32"/>
      <c r="H134" s="32"/>
      <c r="I134" s="32"/>
      <c r="J134" s="32"/>
      <c r="K134" s="32"/>
      <c r="L134" s="32"/>
      <c r="M134" s="32"/>
      <c r="N134" s="32"/>
      <c r="O134" s="32"/>
      <c r="P134" s="32"/>
      <c r="Q134" s="32"/>
      <c r="R134" s="32"/>
      <c r="S134" s="32"/>
      <c r="T134" s="32"/>
      <c r="U134" s="32"/>
      <c r="V134" s="32"/>
      <c r="W134" s="32"/>
      <c r="X134" s="32"/>
      <c r="Y134" s="32"/>
      <c r="Z134" s="32"/>
      <c r="AA134" s="32"/>
      <c r="AB134" s="32"/>
      <c r="AC134" s="32"/>
      <c r="AD134" s="32"/>
      <c r="AE134" s="32"/>
      <c r="AF134" s="32"/>
      <c r="AG134" s="32"/>
      <c r="AH134" s="32"/>
      <c r="AI134" s="32"/>
      <c r="AJ134" s="32"/>
      <c r="AK134" s="32"/>
      <c r="AL134" s="32"/>
      <c r="AM134" s="32"/>
      <c r="AN134" s="32"/>
      <c r="AO134" s="32"/>
      <c r="AP134" s="32"/>
    </row>
    <row r="135" spans="1:42" x14ac:dyDescent="0.35">
      <c r="A135" s="32"/>
      <c r="B135" s="32"/>
      <c r="C135" s="32"/>
      <c r="D135" s="32"/>
      <c r="E135" s="32"/>
      <c r="F135" s="32"/>
      <c r="G135" s="32"/>
      <c r="H135" s="32"/>
      <c r="I135" s="32"/>
      <c r="J135" s="32"/>
      <c r="K135" s="32"/>
      <c r="L135" s="32"/>
      <c r="M135" s="32"/>
      <c r="N135" s="32"/>
      <c r="O135" s="32"/>
      <c r="P135" s="32"/>
      <c r="Q135" s="32"/>
      <c r="R135" s="32"/>
      <c r="S135" s="32"/>
      <c r="T135" s="32"/>
      <c r="U135" s="32"/>
      <c r="V135" s="32"/>
      <c r="W135" s="32"/>
      <c r="X135" s="32"/>
      <c r="Y135" s="32"/>
      <c r="Z135" s="32"/>
      <c r="AA135" s="32"/>
      <c r="AB135" s="32"/>
      <c r="AC135" s="32"/>
      <c r="AD135" s="32"/>
      <c r="AE135" s="32"/>
      <c r="AF135" s="32"/>
      <c r="AG135" s="32"/>
      <c r="AH135" s="32"/>
      <c r="AI135" s="32"/>
      <c r="AJ135" s="32"/>
      <c r="AK135" s="32"/>
      <c r="AL135" s="32"/>
      <c r="AM135" s="32"/>
      <c r="AN135" s="32"/>
      <c r="AO135" s="32"/>
      <c r="AP135" s="32"/>
    </row>
    <row r="136" spans="1:42" x14ac:dyDescent="0.35">
      <c r="A136" s="32"/>
      <c r="B136" s="32"/>
      <c r="C136" s="32"/>
      <c r="D136" s="32"/>
      <c r="E136" s="32"/>
      <c r="F136" s="32"/>
      <c r="G136" s="32"/>
      <c r="H136" s="32"/>
      <c r="I136" s="32"/>
      <c r="J136" s="32"/>
      <c r="K136" s="32"/>
      <c r="L136" s="32"/>
      <c r="M136" s="32"/>
      <c r="N136" s="32"/>
      <c r="O136" s="32"/>
      <c r="P136" s="32"/>
      <c r="Q136" s="32"/>
      <c r="R136" s="32"/>
      <c r="S136" s="32"/>
      <c r="T136" s="32"/>
      <c r="U136" s="32"/>
      <c r="V136" s="32"/>
      <c r="W136" s="32"/>
      <c r="X136" s="32"/>
      <c r="Y136" s="32"/>
      <c r="Z136" s="32"/>
      <c r="AA136" s="32"/>
      <c r="AB136" s="32"/>
      <c r="AC136" s="32"/>
      <c r="AD136" s="32"/>
      <c r="AE136" s="32"/>
      <c r="AF136" s="32"/>
      <c r="AG136" s="32"/>
      <c r="AH136" s="32"/>
      <c r="AI136" s="32"/>
      <c r="AJ136" s="32"/>
      <c r="AK136" s="32"/>
      <c r="AL136" s="32"/>
      <c r="AM136" s="32"/>
      <c r="AN136" s="32"/>
      <c r="AO136" s="32"/>
      <c r="AP136" s="32"/>
    </row>
    <row r="137" spans="1:42" x14ac:dyDescent="0.35">
      <c r="A137" s="32"/>
      <c r="B137" s="32"/>
      <c r="C137" s="32"/>
      <c r="D137" s="32"/>
      <c r="E137" s="32"/>
      <c r="F137" s="32"/>
      <c r="G137" s="32"/>
      <c r="H137" s="32"/>
      <c r="I137" s="32"/>
      <c r="J137" s="32"/>
      <c r="K137" s="32"/>
      <c r="L137" s="32"/>
      <c r="M137" s="32"/>
      <c r="N137" s="32"/>
      <c r="O137" s="32"/>
      <c r="P137" s="32"/>
      <c r="Q137" s="32"/>
      <c r="R137" s="32"/>
      <c r="S137" s="32"/>
      <c r="T137" s="32"/>
      <c r="U137" s="32"/>
      <c r="V137" s="32"/>
      <c r="W137" s="32"/>
      <c r="X137" s="32"/>
      <c r="Y137" s="32"/>
      <c r="Z137" s="32"/>
      <c r="AA137" s="32"/>
      <c r="AB137" s="32"/>
      <c r="AC137" s="32"/>
      <c r="AD137" s="32"/>
      <c r="AE137" s="32"/>
      <c r="AF137" s="32"/>
      <c r="AG137" s="32"/>
      <c r="AH137" s="32"/>
      <c r="AI137" s="32"/>
      <c r="AJ137" s="32"/>
      <c r="AK137" s="32"/>
      <c r="AL137" s="32"/>
      <c r="AM137" s="32"/>
      <c r="AN137" s="32"/>
      <c r="AO137" s="32"/>
      <c r="AP137" s="32"/>
    </row>
    <row r="138" spans="1:42" x14ac:dyDescent="0.35">
      <c r="A138" s="32"/>
      <c r="B138" s="32"/>
      <c r="C138" s="32"/>
      <c r="D138" s="32"/>
      <c r="E138" s="32"/>
      <c r="F138" s="32"/>
      <c r="G138" s="32"/>
      <c r="H138" s="32"/>
      <c r="I138" s="32"/>
      <c r="J138" s="32"/>
      <c r="K138" s="32"/>
      <c r="L138" s="32"/>
      <c r="M138" s="32"/>
      <c r="N138" s="32"/>
      <c r="O138" s="32"/>
      <c r="P138" s="32"/>
      <c r="Q138" s="32"/>
      <c r="R138" s="32"/>
      <c r="S138" s="32"/>
      <c r="T138" s="32"/>
      <c r="U138" s="32"/>
      <c r="V138" s="32"/>
      <c r="W138" s="32"/>
      <c r="X138" s="32"/>
      <c r="Y138" s="32"/>
      <c r="Z138" s="32"/>
      <c r="AA138" s="32"/>
      <c r="AB138" s="32"/>
      <c r="AC138" s="32"/>
      <c r="AD138" s="32"/>
      <c r="AE138" s="32"/>
      <c r="AF138" s="32"/>
      <c r="AG138" s="32"/>
      <c r="AH138" s="32"/>
      <c r="AI138" s="32"/>
      <c r="AJ138" s="32"/>
      <c r="AK138" s="32"/>
      <c r="AL138" s="32"/>
      <c r="AM138" s="32"/>
      <c r="AN138" s="32"/>
      <c r="AO138" s="32"/>
      <c r="AP138" s="32"/>
    </row>
    <row r="139" spans="1:42" x14ac:dyDescent="0.35">
      <c r="A139" s="32"/>
      <c r="B139" s="32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32"/>
      <c r="P139" s="32"/>
      <c r="Q139" s="32"/>
      <c r="R139" s="32"/>
      <c r="S139" s="32"/>
      <c r="T139" s="32"/>
      <c r="U139" s="32"/>
      <c r="V139" s="32"/>
      <c r="W139" s="32"/>
      <c r="X139" s="32"/>
      <c r="Y139" s="32"/>
      <c r="Z139" s="32"/>
      <c r="AA139" s="32"/>
      <c r="AB139" s="32"/>
      <c r="AC139" s="32"/>
      <c r="AD139" s="32"/>
      <c r="AE139" s="32"/>
      <c r="AF139" s="32"/>
      <c r="AG139" s="32"/>
      <c r="AH139" s="32"/>
      <c r="AI139" s="32"/>
      <c r="AJ139" s="32"/>
      <c r="AK139" s="32"/>
      <c r="AL139" s="32"/>
      <c r="AM139" s="32"/>
      <c r="AN139" s="32"/>
      <c r="AO139" s="32"/>
      <c r="AP139" s="32"/>
    </row>
    <row r="140" spans="1:42" x14ac:dyDescent="0.35">
      <c r="A140" s="32"/>
      <c r="B140" s="32"/>
      <c r="C140" s="32"/>
      <c r="D140" s="32"/>
      <c r="E140" s="32"/>
      <c r="F140" s="32"/>
      <c r="G140" s="32"/>
      <c r="H140" s="32"/>
      <c r="I140" s="32"/>
      <c r="J140" s="32"/>
      <c r="K140" s="32"/>
      <c r="L140" s="32"/>
      <c r="M140" s="32"/>
      <c r="N140" s="32"/>
      <c r="O140" s="32"/>
      <c r="P140" s="32"/>
      <c r="Q140" s="32"/>
      <c r="R140" s="32"/>
      <c r="S140" s="32"/>
      <c r="T140" s="32"/>
      <c r="U140" s="32"/>
      <c r="V140" s="32"/>
      <c r="W140" s="32"/>
      <c r="X140" s="32"/>
      <c r="Y140" s="32"/>
      <c r="Z140" s="32"/>
      <c r="AA140" s="32"/>
      <c r="AB140" s="32"/>
      <c r="AC140" s="32"/>
      <c r="AD140" s="32"/>
      <c r="AE140" s="32"/>
      <c r="AF140" s="32"/>
      <c r="AG140" s="32"/>
      <c r="AH140" s="32"/>
      <c r="AI140" s="32"/>
      <c r="AJ140" s="32"/>
      <c r="AK140" s="32"/>
      <c r="AL140" s="32"/>
      <c r="AM140" s="32"/>
      <c r="AN140" s="32"/>
      <c r="AO140" s="32"/>
      <c r="AP140" s="32"/>
    </row>
    <row r="141" spans="1:42" x14ac:dyDescent="0.35">
      <c r="A141" s="32"/>
      <c r="B141" s="32"/>
      <c r="C141" s="32"/>
      <c r="D141" s="32"/>
      <c r="E141" s="32"/>
      <c r="F141" s="32"/>
      <c r="G141" s="32"/>
      <c r="H141" s="32"/>
      <c r="I141" s="32"/>
      <c r="J141" s="32"/>
      <c r="K141" s="32"/>
      <c r="L141" s="32"/>
      <c r="M141" s="32"/>
      <c r="N141" s="32"/>
      <c r="O141" s="32"/>
      <c r="P141" s="32"/>
      <c r="Q141" s="32"/>
      <c r="R141" s="32"/>
      <c r="S141" s="32"/>
      <c r="T141" s="32"/>
      <c r="U141" s="32"/>
      <c r="V141" s="32"/>
      <c r="W141" s="32"/>
      <c r="X141" s="32"/>
      <c r="Y141" s="32"/>
      <c r="Z141" s="32"/>
      <c r="AA141" s="32"/>
      <c r="AB141" s="32"/>
      <c r="AC141" s="32"/>
      <c r="AD141" s="32"/>
      <c r="AE141" s="32"/>
      <c r="AF141" s="32"/>
      <c r="AG141" s="32"/>
      <c r="AH141" s="32"/>
      <c r="AI141" s="32"/>
      <c r="AJ141" s="32"/>
      <c r="AK141" s="32"/>
      <c r="AL141" s="32"/>
      <c r="AM141" s="32"/>
      <c r="AN141" s="32"/>
      <c r="AO141" s="32"/>
      <c r="AP141" s="32"/>
    </row>
    <row r="142" spans="1:42" x14ac:dyDescent="0.35">
      <c r="A142" s="32"/>
      <c r="B142" s="32"/>
      <c r="C142" s="32"/>
      <c r="D142" s="32"/>
      <c r="E142" s="32"/>
      <c r="F142" s="32"/>
      <c r="G142" s="32"/>
      <c r="H142" s="32"/>
      <c r="I142" s="32"/>
      <c r="J142" s="32"/>
      <c r="K142" s="32"/>
      <c r="L142" s="32"/>
      <c r="M142" s="32"/>
      <c r="N142" s="32"/>
      <c r="O142" s="32"/>
      <c r="P142" s="32"/>
      <c r="Q142" s="32"/>
      <c r="R142" s="32"/>
      <c r="S142" s="32"/>
      <c r="T142" s="32"/>
      <c r="U142" s="32"/>
      <c r="V142" s="32"/>
      <c r="W142" s="32"/>
      <c r="X142" s="32"/>
      <c r="Y142" s="32"/>
      <c r="Z142" s="32"/>
      <c r="AA142" s="32"/>
      <c r="AB142" s="32"/>
      <c r="AC142" s="32"/>
      <c r="AD142" s="32"/>
      <c r="AE142" s="32"/>
      <c r="AF142" s="32"/>
      <c r="AG142" s="32"/>
      <c r="AH142" s="32"/>
      <c r="AI142" s="32"/>
      <c r="AJ142" s="32"/>
      <c r="AK142" s="32"/>
      <c r="AL142" s="32"/>
      <c r="AM142" s="32"/>
      <c r="AN142" s="32"/>
      <c r="AO142" s="32"/>
      <c r="AP142" s="32"/>
    </row>
    <row r="143" spans="1:42" x14ac:dyDescent="0.35">
      <c r="A143" s="32"/>
      <c r="B143" s="32"/>
      <c r="C143" s="32"/>
      <c r="D143" s="32"/>
      <c r="E143" s="32"/>
      <c r="F143" s="32"/>
      <c r="G143" s="32"/>
      <c r="H143" s="32"/>
      <c r="I143" s="32"/>
      <c r="J143" s="32"/>
      <c r="K143" s="32"/>
      <c r="L143" s="32"/>
      <c r="M143" s="32"/>
      <c r="N143" s="32"/>
      <c r="O143" s="32"/>
      <c r="P143" s="32"/>
      <c r="Q143" s="32"/>
      <c r="R143" s="32"/>
      <c r="S143" s="32"/>
      <c r="T143" s="32"/>
      <c r="U143" s="32"/>
      <c r="V143" s="32"/>
      <c r="W143" s="32"/>
      <c r="X143" s="32"/>
      <c r="Y143" s="32"/>
      <c r="Z143" s="32"/>
      <c r="AA143" s="32"/>
      <c r="AB143" s="32"/>
      <c r="AC143" s="32"/>
      <c r="AD143" s="32"/>
      <c r="AE143" s="32"/>
      <c r="AF143" s="32"/>
      <c r="AG143" s="32"/>
      <c r="AH143" s="32"/>
      <c r="AI143" s="32"/>
      <c r="AJ143" s="32"/>
      <c r="AK143" s="32"/>
      <c r="AL143" s="32"/>
      <c r="AM143" s="32"/>
      <c r="AN143" s="32"/>
      <c r="AO143" s="32"/>
      <c r="AP143" s="32"/>
    </row>
    <row r="144" spans="1:42" x14ac:dyDescent="0.35">
      <c r="A144" s="32"/>
      <c r="B144" s="32"/>
      <c r="C144" s="32"/>
      <c r="D144" s="32"/>
      <c r="E144" s="32"/>
      <c r="F144" s="32"/>
      <c r="G144" s="32"/>
      <c r="H144" s="32"/>
      <c r="I144" s="32"/>
      <c r="J144" s="32"/>
      <c r="K144" s="32"/>
      <c r="L144" s="32"/>
      <c r="M144" s="32"/>
      <c r="N144" s="32"/>
      <c r="O144" s="32"/>
      <c r="P144" s="32"/>
      <c r="Q144" s="32"/>
      <c r="R144" s="32"/>
      <c r="S144" s="32"/>
      <c r="T144" s="32"/>
      <c r="U144" s="32"/>
      <c r="V144" s="32"/>
      <c r="W144" s="32"/>
      <c r="X144" s="32"/>
      <c r="Y144" s="32"/>
      <c r="Z144" s="32"/>
      <c r="AA144" s="32"/>
      <c r="AB144" s="32"/>
      <c r="AC144" s="32"/>
      <c r="AD144" s="32"/>
      <c r="AE144" s="32"/>
      <c r="AF144" s="32"/>
      <c r="AG144" s="32"/>
      <c r="AH144" s="32"/>
      <c r="AI144" s="32"/>
      <c r="AJ144" s="32"/>
      <c r="AK144" s="32"/>
      <c r="AL144" s="32"/>
      <c r="AM144" s="32"/>
      <c r="AN144" s="32"/>
      <c r="AO144" s="32"/>
      <c r="AP144" s="32"/>
    </row>
    <row r="145" spans="1:42" x14ac:dyDescent="0.35">
      <c r="A145" s="32"/>
      <c r="B145" s="32"/>
      <c r="C145" s="32"/>
      <c r="D145" s="32"/>
      <c r="E145" s="32"/>
      <c r="F145" s="32"/>
      <c r="G145" s="32"/>
      <c r="H145" s="32"/>
      <c r="I145" s="32"/>
      <c r="J145" s="32"/>
      <c r="K145" s="32"/>
      <c r="L145" s="32"/>
      <c r="M145" s="32"/>
      <c r="N145" s="32"/>
      <c r="O145" s="32"/>
      <c r="P145" s="32"/>
      <c r="Q145" s="32"/>
      <c r="R145" s="32"/>
      <c r="S145" s="32"/>
      <c r="T145" s="32"/>
      <c r="U145" s="32"/>
      <c r="V145" s="32"/>
      <c r="W145" s="32"/>
      <c r="X145" s="32"/>
      <c r="Y145" s="32"/>
      <c r="Z145" s="32"/>
      <c r="AA145" s="32"/>
      <c r="AB145" s="32"/>
      <c r="AC145" s="32"/>
      <c r="AD145" s="32"/>
      <c r="AE145" s="32"/>
      <c r="AF145" s="32"/>
      <c r="AG145" s="32"/>
      <c r="AH145" s="32"/>
      <c r="AI145" s="32"/>
      <c r="AJ145" s="32"/>
      <c r="AK145" s="32"/>
      <c r="AL145" s="32"/>
      <c r="AM145" s="32"/>
      <c r="AN145" s="32"/>
      <c r="AO145" s="32"/>
      <c r="AP145" s="32"/>
    </row>
    <row r="146" spans="1:42" x14ac:dyDescent="0.35">
      <c r="A146" s="32"/>
      <c r="B146" s="32"/>
      <c r="C146" s="32"/>
      <c r="D146" s="32"/>
      <c r="E146" s="32"/>
      <c r="F146" s="32"/>
      <c r="G146" s="32"/>
      <c r="H146" s="32"/>
      <c r="I146" s="32"/>
      <c r="J146" s="32"/>
      <c r="K146" s="32"/>
      <c r="L146" s="32"/>
      <c r="M146" s="32"/>
      <c r="N146" s="32"/>
      <c r="O146" s="32"/>
      <c r="P146" s="32"/>
      <c r="Q146" s="32"/>
      <c r="R146" s="32"/>
      <c r="S146" s="32"/>
      <c r="T146" s="32"/>
      <c r="U146" s="32"/>
      <c r="V146" s="32"/>
      <c r="W146" s="32"/>
      <c r="X146" s="32"/>
      <c r="Y146" s="32"/>
      <c r="Z146" s="32"/>
      <c r="AA146" s="32"/>
      <c r="AB146" s="32"/>
      <c r="AC146" s="32"/>
      <c r="AD146" s="32"/>
      <c r="AE146" s="32"/>
      <c r="AF146" s="32"/>
      <c r="AG146" s="32"/>
      <c r="AH146" s="32"/>
      <c r="AI146" s="32"/>
      <c r="AJ146" s="32"/>
      <c r="AK146" s="32"/>
      <c r="AL146" s="32"/>
      <c r="AM146" s="32"/>
      <c r="AN146" s="32"/>
      <c r="AO146" s="32"/>
      <c r="AP146" s="32"/>
    </row>
    <row r="147" spans="1:42" x14ac:dyDescent="0.35">
      <c r="A147" s="32"/>
      <c r="B147" s="32"/>
      <c r="C147" s="32"/>
      <c r="D147" s="32"/>
      <c r="E147" s="32"/>
      <c r="F147" s="32"/>
      <c r="G147" s="32"/>
      <c r="H147" s="32"/>
      <c r="I147" s="32"/>
      <c r="J147" s="32"/>
      <c r="K147" s="32"/>
      <c r="L147" s="32"/>
      <c r="M147" s="32"/>
      <c r="N147" s="32"/>
      <c r="O147" s="32"/>
      <c r="P147" s="32"/>
      <c r="Q147" s="32"/>
      <c r="R147" s="32"/>
      <c r="S147" s="32"/>
      <c r="T147" s="32"/>
      <c r="U147" s="32"/>
      <c r="V147" s="32"/>
      <c r="W147" s="32"/>
      <c r="X147" s="32"/>
      <c r="Y147" s="32"/>
      <c r="Z147" s="32"/>
      <c r="AA147" s="32"/>
      <c r="AB147" s="32"/>
      <c r="AC147" s="32"/>
      <c r="AD147" s="32"/>
      <c r="AE147" s="32"/>
      <c r="AF147" s="32"/>
      <c r="AG147" s="32"/>
      <c r="AH147" s="32"/>
      <c r="AI147" s="32"/>
      <c r="AJ147" s="32"/>
      <c r="AK147" s="32"/>
      <c r="AL147" s="32"/>
      <c r="AM147" s="32"/>
      <c r="AN147" s="32"/>
      <c r="AO147" s="32"/>
      <c r="AP147" s="32"/>
    </row>
    <row r="148" spans="1:42" x14ac:dyDescent="0.35">
      <c r="A148" s="32"/>
      <c r="B148" s="32"/>
      <c r="C148" s="32"/>
      <c r="D148" s="32"/>
      <c r="E148" s="32"/>
      <c r="F148" s="32"/>
      <c r="G148" s="32"/>
      <c r="H148" s="32"/>
      <c r="I148" s="32"/>
      <c r="J148" s="32"/>
      <c r="K148" s="32"/>
      <c r="L148" s="32"/>
      <c r="M148" s="32"/>
      <c r="N148" s="32"/>
      <c r="O148" s="32"/>
      <c r="P148" s="32"/>
      <c r="Q148" s="32"/>
      <c r="R148" s="32"/>
      <c r="S148" s="32"/>
      <c r="T148" s="32"/>
      <c r="U148" s="32"/>
      <c r="V148" s="32"/>
      <c r="W148" s="32"/>
      <c r="X148" s="32"/>
      <c r="Y148" s="32"/>
      <c r="Z148" s="32"/>
      <c r="AA148" s="32"/>
      <c r="AB148" s="32"/>
      <c r="AC148" s="32"/>
      <c r="AD148" s="32"/>
      <c r="AE148" s="32"/>
      <c r="AF148" s="32"/>
      <c r="AG148" s="32"/>
      <c r="AH148" s="32"/>
      <c r="AI148" s="32"/>
      <c r="AJ148" s="32"/>
      <c r="AK148" s="32"/>
      <c r="AL148" s="32"/>
      <c r="AM148" s="32"/>
      <c r="AN148" s="32"/>
      <c r="AO148" s="32"/>
      <c r="AP148" s="32"/>
    </row>
    <row r="149" spans="1:42" x14ac:dyDescent="0.35">
      <c r="A149" s="32"/>
      <c r="B149" s="32"/>
      <c r="C149" s="32"/>
      <c r="D149" s="32"/>
      <c r="E149" s="32"/>
      <c r="F149" s="32"/>
      <c r="G149" s="32"/>
      <c r="H149" s="32"/>
      <c r="I149" s="32"/>
      <c r="J149" s="32"/>
      <c r="K149" s="32"/>
      <c r="L149" s="32"/>
      <c r="M149" s="32"/>
      <c r="N149" s="32"/>
      <c r="O149" s="32"/>
      <c r="P149" s="32"/>
      <c r="Q149" s="32"/>
      <c r="R149" s="32"/>
      <c r="S149" s="32"/>
      <c r="T149" s="32"/>
      <c r="U149" s="32"/>
      <c r="V149" s="32"/>
      <c r="W149" s="32"/>
      <c r="X149" s="32"/>
      <c r="Y149" s="32"/>
      <c r="Z149" s="32"/>
      <c r="AA149" s="32"/>
      <c r="AB149" s="32"/>
      <c r="AC149" s="32"/>
      <c r="AD149" s="32"/>
      <c r="AE149" s="32"/>
      <c r="AF149" s="32"/>
      <c r="AG149" s="32"/>
      <c r="AH149" s="32"/>
      <c r="AI149" s="32"/>
      <c r="AJ149" s="32"/>
      <c r="AK149" s="32"/>
      <c r="AL149" s="32"/>
      <c r="AM149" s="32"/>
      <c r="AN149" s="32"/>
      <c r="AO149" s="32"/>
      <c r="AP149" s="32"/>
    </row>
    <row r="150" spans="1:42" x14ac:dyDescent="0.35">
      <c r="A150" s="32"/>
      <c r="B150" s="32"/>
      <c r="C150" s="32"/>
      <c r="D150" s="32"/>
      <c r="E150" s="32"/>
      <c r="F150" s="32"/>
      <c r="G150" s="32"/>
      <c r="H150" s="32"/>
      <c r="I150" s="32"/>
      <c r="J150" s="32"/>
      <c r="K150" s="32"/>
      <c r="L150" s="32"/>
      <c r="M150" s="32"/>
      <c r="N150" s="32"/>
      <c r="O150" s="32"/>
      <c r="P150" s="32"/>
      <c r="Q150" s="32"/>
      <c r="R150" s="32"/>
      <c r="S150" s="32"/>
      <c r="T150" s="32"/>
      <c r="U150" s="32"/>
      <c r="V150" s="32"/>
      <c r="W150" s="32"/>
      <c r="X150" s="32"/>
      <c r="Y150" s="32"/>
      <c r="Z150" s="32"/>
      <c r="AA150" s="32"/>
      <c r="AB150" s="32"/>
      <c r="AC150" s="32"/>
      <c r="AD150" s="32"/>
      <c r="AE150" s="32"/>
      <c r="AF150" s="32"/>
      <c r="AG150" s="32"/>
      <c r="AH150" s="32"/>
      <c r="AI150" s="32"/>
      <c r="AJ150" s="32"/>
      <c r="AK150" s="32"/>
      <c r="AL150" s="32"/>
      <c r="AM150" s="32"/>
      <c r="AN150" s="32"/>
      <c r="AO150" s="32"/>
      <c r="AP150" s="32"/>
    </row>
    <row r="151" spans="1:42" x14ac:dyDescent="0.35">
      <c r="A151" s="32"/>
      <c r="B151" s="32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32"/>
      <c r="P151" s="32"/>
      <c r="Q151" s="32"/>
      <c r="R151" s="32"/>
      <c r="S151" s="32"/>
      <c r="T151" s="32"/>
      <c r="U151" s="32"/>
      <c r="V151" s="32"/>
      <c r="W151" s="32"/>
      <c r="X151" s="32"/>
      <c r="Y151" s="32"/>
      <c r="Z151" s="32"/>
      <c r="AA151" s="32"/>
      <c r="AB151" s="32"/>
      <c r="AC151" s="32"/>
      <c r="AD151" s="32"/>
      <c r="AE151" s="32"/>
      <c r="AF151" s="32"/>
      <c r="AG151" s="32"/>
      <c r="AH151" s="32"/>
      <c r="AI151" s="32"/>
      <c r="AJ151" s="32"/>
      <c r="AK151" s="32"/>
      <c r="AL151" s="32"/>
      <c r="AM151" s="32"/>
      <c r="AN151" s="32"/>
      <c r="AO151" s="32"/>
      <c r="AP151" s="32"/>
    </row>
    <row r="152" spans="1:42" x14ac:dyDescent="0.35">
      <c r="A152" s="32"/>
      <c r="B152" s="32"/>
      <c r="C152" s="32"/>
      <c r="D152" s="32"/>
      <c r="E152" s="32"/>
      <c r="F152" s="32"/>
      <c r="G152" s="32"/>
      <c r="H152" s="32"/>
      <c r="I152" s="32"/>
      <c r="J152" s="32"/>
      <c r="K152" s="32"/>
      <c r="L152" s="32"/>
      <c r="M152" s="32"/>
      <c r="N152" s="32"/>
      <c r="O152" s="32"/>
      <c r="P152" s="32"/>
      <c r="Q152" s="32"/>
      <c r="R152" s="32"/>
      <c r="S152" s="32"/>
      <c r="T152" s="32"/>
      <c r="U152" s="32"/>
      <c r="V152" s="32"/>
      <c r="W152" s="32"/>
      <c r="X152" s="32"/>
      <c r="Y152" s="32"/>
      <c r="Z152" s="32"/>
      <c r="AA152" s="32"/>
      <c r="AB152" s="32"/>
      <c r="AC152" s="32"/>
      <c r="AD152" s="32"/>
      <c r="AE152" s="32"/>
      <c r="AF152" s="32"/>
      <c r="AG152" s="32"/>
      <c r="AH152" s="32"/>
      <c r="AI152" s="32"/>
      <c r="AJ152" s="32"/>
      <c r="AK152" s="32"/>
      <c r="AL152" s="32"/>
      <c r="AM152" s="32"/>
      <c r="AN152" s="32"/>
      <c r="AO152" s="32"/>
      <c r="AP152" s="32"/>
    </row>
    <row r="153" spans="1:42" x14ac:dyDescent="0.35">
      <c r="A153" s="32"/>
      <c r="B153" s="32"/>
      <c r="C153" s="32"/>
      <c r="D153" s="32"/>
      <c r="E153" s="32"/>
      <c r="F153" s="32"/>
      <c r="G153" s="32"/>
      <c r="H153" s="32"/>
      <c r="I153" s="32"/>
      <c r="J153" s="32"/>
      <c r="K153" s="32"/>
      <c r="L153" s="32"/>
      <c r="M153" s="32"/>
      <c r="N153" s="32"/>
      <c r="O153" s="32"/>
      <c r="P153" s="32"/>
      <c r="Q153" s="32"/>
      <c r="R153" s="32"/>
      <c r="S153" s="32"/>
      <c r="T153" s="32"/>
      <c r="U153" s="32"/>
      <c r="V153" s="32"/>
      <c r="W153" s="32"/>
      <c r="X153" s="32"/>
      <c r="Y153" s="32"/>
      <c r="Z153" s="32"/>
      <c r="AA153" s="32"/>
      <c r="AB153" s="32"/>
      <c r="AC153" s="32"/>
      <c r="AD153" s="32"/>
      <c r="AE153" s="32"/>
      <c r="AF153" s="32"/>
      <c r="AG153" s="32"/>
      <c r="AH153" s="32"/>
      <c r="AI153" s="32"/>
      <c r="AJ153" s="32"/>
      <c r="AK153" s="32"/>
      <c r="AL153" s="32"/>
      <c r="AM153" s="32"/>
      <c r="AN153" s="32"/>
      <c r="AO153" s="32"/>
      <c r="AP153" s="32"/>
    </row>
    <row r="154" spans="1:42" x14ac:dyDescent="0.35">
      <c r="A154" s="32"/>
      <c r="B154" s="32"/>
      <c r="C154" s="32"/>
      <c r="D154" s="32"/>
      <c r="E154" s="32"/>
      <c r="F154" s="32"/>
      <c r="G154" s="32"/>
      <c r="H154" s="32"/>
      <c r="I154" s="32"/>
      <c r="J154" s="32"/>
      <c r="K154" s="32"/>
      <c r="L154" s="32"/>
      <c r="M154" s="32"/>
      <c r="N154" s="32"/>
      <c r="O154" s="32"/>
      <c r="P154" s="32"/>
      <c r="Q154" s="32"/>
      <c r="R154" s="32"/>
      <c r="S154" s="32"/>
      <c r="T154" s="32"/>
      <c r="U154" s="32"/>
      <c r="V154" s="32"/>
      <c r="W154" s="32"/>
      <c r="X154" s="32"/>
      <c r="Y154" s="32"/>
      <c r="Z154" s="32"/>
      <c r="AA154" s="32"/>
      <c r="AB154" s="32"/>
      <c r="AC154" s="32"/>
      <c r="AD154" s="32"/>
      <c r="AE154" s="32"/>
      <c r="AF154" s="32"/>
      <c r="AG154" s="32"/>
      <c r="AH154" s="32"/>
      <c r="AI154" s="32"/>
      <c r="AJ154" s="32"/>
      <c r="AK154" s="32"/>
      <c r="AL154" s="32"/>
      <c r="AM154" s="32"/>
      <c r="AN154" s="32"/>
      <c r="AO154" s="32"/>
      <c r="AP154" s="32"/>
    </row>
    <row r="155" spans="1:42" x14ac:dyDescent="0.35">
      <c r="A155" s="32"/>
      <c r="B155" s="32"/>
      <c r="C155" s="32"/>
      <c r="D155" s="32"/>
      <c r="E155" s="32"/>
      <c r="F155" s="32"/>
      <c r="G155" s="32"/>
      <c r="H155" s="32"/>
      <c r="I155" s="32"/>
      <c r="J155" s="32"/>
      <c r="K155" s="32"/>
      <c r="L155" s="32"/>
      <c r="M155" s="32"/>
      <c r="N155" s="32"/>
      <c r="O155" s="32"/>
      <c r="P155" s="32"/>
      <c r="Q155" s="32"/>
      <c r="R155" s="32"/>
      <c r="S155" s="32"/>
      <c r="T155" s="32"/>
      <c r="U155" s="32"/>
      <c r="V155" s="32"/>
      <c r="W155" s="32"/>
      <c r="X155" s="32"/>
      <c r="Y155" s="32"/>
      <c r="Z155" s="32"/>
      <c r="AA155" s="32"/>
      <c r="AB155" s="32"/>
      <c r="AC155" s="32"/>
      <c r="AD155" s="32"/>
      <c r="AE155" s="32"/>
      <c r="AF155" s="32"/>
      <c r="AG155" s="32"/>
      <c r="AH155" s="32"/>
      <c r="AI155" s="32"/>
      <c r="AJ155" s="32"/>
      <c r="AK155" s="32"/>
      <c r="AL155" s="32"/>
      <c r="AM155" s="32"/>
      <c r="AN155" s="32"/>
      <c r="AO155" s="32"/>
      <c r="AP155" s="32"/>
    </row>
    <row r="156" spans="1:42" x14ac:dyDescent="0.35">
      <c r="A156" s="32"/>
      <c r="B156" s="32"/>
      <c r="C156" s="32"/>
      <c r="D156" s="32"/>
      <c r="E156" s="32"/>
      <c r="F156" s="32"/>
      <c r="G156" s="32"/>
      <c r="H156" s="32"/>
      <c r="I156" s="32"/>
      <c r="J156" s="32"/>
      <c r="K156" s="32"/>
      <c r="L156" s="32"/>
      <c r="M156" s="32"/>
      <c r="N156" s="32"/>
      <c r="O156" s="32"/>
      <c r="P156" s="32"/>
      <c r="Q156" s="32"/>
      <c r="R156" s="32"/>
      <c r="S156" s="32"/>
      <c r="T156" s="32"/>
      <c r="U156" s="32"/>
      <c r="V156" s="32"/>
      <c r="W156" s="32"/>
      <c r="X156" s="32"/>
      <c r="Y156" s="32"/>
      <c r="Z156" s="32"/>
      <c r="AA156" s="32"/>
      <c r="AB156" s="32"/>
      <c r="AC156" s="32"/>
      <c r="AD156" s="32"/>
      <c r="AE156" s="32"/>
      <c r="AF156" s="32"/>
      <c r="AG156" s="32"/>
      <c r="AH156" s="32"/>
      <c r="AI156" s="32"/>
      <c r="AJ156" s="32"/>
      <c r="AK156" s="32"/>
      <c r="AL156" s="32"/>
      <c r="AM156" s="32"/>
      <c r="AN156" s="32"/>
      <c r="AO156" s="32"/>
      <c r="AP156" s="32"/>
    </row>
    <row r="157" spans="1:42" x14ac:dyDescent="0.35">
      <c r="A157" s="32"/>
      <c r="B157" s="32"/>
      <c r="C157" s="32"/>
      <c r="D157" s="32"/>
      <c r="E157" s="32"/>
      <c r="F157" s="32"/>
      <c r="G157" s="32"/>
      <c r="H157" s="32"/>
      <c r="I157" s="32"/>
      <c r="J157" s="32"/>
      <c r="K157" s="32"/>
      <c r="L157" s="32"/>
      <c r="M157" s="32"/>
      <c r="N157" s="32"/>
      <c r="O157" s="32"/>
      <c r="P157" s="32"/>
      <c r="Q157" s="32"/>
      <c r="R157" s="32"/>
      <c r="S157" s="32"/>
      <c r="T157" s="32"/>
      <c r="U157" s="32"/>
      <c r="V157" s="32"/>
      <c r="W157" s="32"/>
      <c r="X157" s="32"/>
      <c r="Y157" s="32"/>
      <c r="Z157" s="32"/>
      <c r="AA157" s="32"/>
      <c r="AB157" s="32"/>
      <c r="AC157" s="32"/>
      <c r="AD157" s="32"/>
      <c r="AE157" s="32"/>
      <c r="AF157" s="32"/>
      <c r="AG157" s="32"/>
      <c r="AH157" s="32"/>
      <c r="AI157" s="32"/>
      <c r="AJ157" s="32"/>
      <c r="AK157" s="32"/>
      <c r="AL157" s="32"/>
      <c r="AM157" s="32"/>
      <c r="AN157" s="32"/>
      <c r="AO157" s="32"/>
      <c r="AP157" s="32"/>
    </row>
    <row r="158" spans="1:42" x14ac:dyDescent="0.35">
      <c r="A158" s="32"/>
      <c r="B158" s="32"/>
      <c r="C158" s="32"/>
      <c r="D158" s="32"/>
      <c r="E158" s="32"/>
      <c r="F158" s="32"/>
      <c r="G158" s="32"/>
      <c r="H158" s="32"/>
      <c r="I158" s="32"/>
      <c r="J158" s="32"/>
      <c r="K158" s="32"/>
      <c r="L158" s="32"/>
      <c r="M158" s="32"/>
      <c r="N158" s="32"/>
      <c r="O158" s="32"/>
      <c r="P158" s="32"/>
      <c r="Q158" s="32"/>
      <c r="R158" s="32"/>
      <c r="S158" s="32"/>
      <c r="T158" s="32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32"/>
      <c r="AF158" s="32"/>
      <c r="AG158" s="32"/>
      <c r="AH158" s="32"/>
      <c r="AI158" s="32"/>
      <c r="AJ158" s="32"/>
      <c r="AK158" s="32"/>
      <c r="AL158" s="32"/>
      <c r="AM158" s="32"/>
      <c r="AN158" s="32"/>
      <c r="AO158" s="32"/>
      <c r="AP158" s="32"/>
    </row>
    <row r="159" spans="1:42" x14ac:dyDescent="0.35">
      <c r="A159" s="32"/>
      <c r="B159" s="32"/>
      <c r="C159" s="32"/>
      <c r="D159" s="32"/>
      <c r="E159" s="32"/>
      <c r="F159" s="32"/>
      <c r="G159" s="32"/>
      <c r="H159" s="32"/>
      <c r="I159" s="32"/>
      <c r="J159" s="32"/>
      <c r="K159" s="32"/>
      <c r="L159" s="32"/>
      <c r="M159" s="32"/>
      <c r="N159" s="32"/>
      <c r="O159" s="32"/>
      <c r="P159" s="32"/>
      <c r="Q159" s="32"/>
      <c r="R159" s="32"/>
      <c r="S159" s="32"/>
      <c r="T159" s="32"/>
      <c r="U159" s="32"/>
      <c r="V159" s="32"/>
      <c r="W159" s="32"/>
      <c r="X159" s="32"/>
      <c r="Y159" s="32"/>
      <c r="Z159" s="32"/>
      <c r="AA159" s="32"/>
      <c r="AB159" s="32"/>
      <c r="AC159" s="32"/>
      <c r="AD159" s="32"/>
      <c r="AE159" s="32"/>
      <c r="AF159" s="32"/>
      <c r="AG159" s="32"/>
      <c r="AH159" s="32"/>
      <c r="AI159" s="32"/>
      <c r="AJ159" s="32"/>
      <c r="AK159" s="32"/>
      <c r="AL159" s="32"/>
      <c r="AM159" s="32"/>
      <c r="AN159" s="32"/>
      <c r="AO159" s="32"/>
      <c r="AP159" s="32"/>
    </row>
    <row r="160" spans="1:42" x14ac:dyDescent="0.35">
      <c r="A160" s="32"/>
      <c r="B160" s="32"/>
      <c r="C160" s="32"/>
      <c r="D160" s="32"/>
      <c r="E160" s="32"/>
      <c r="F160" s="32"/>
      <c r="G160" s="32"/>
      <c r="H160" s="32"/>
      <c r="I160" s="32"/>
      <c r="J160" s="32"/>
      <c r="K160" s="32"/>
      <c r="L160" s="32"/>
      <c r="M160" s="32"/>
      <c r="N160" s="32"/>
      <c r="O160" s="32"/>
      <c r="P160" s="32"/>
      <c r="Q160" s="32"/>
      <c r="R160" s="32"/>
      <c r="S160" s="32"/>
      <c r="T160" s="32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32"/>
      <c r="AF160" s="32"/>
      <c r="AG160" s="32"/>
      <c r="AH160" s="32"/>
      <c r="AI160" s="32"/>
      <c r="AJ160" s="32"/>
      <c r="AK160" s="32"/>
      <c r="AL160" s="32"/>
      <c r="AM160" s="32"/>
      <c r="AN160" s="32"/>
      <c r="AO160" s="32"/>
      <c r="AP160" s="32"/>
    </row>
    <row r="161" spans="1:42" x14ac:dyDescent="0.35">
      <c r="A161" s="32"/>
      <c r="B161" s="32"/>
      <c r="C161" s="32"/>
      <c r="D161" s="32"/>
      <c r="E161" s="32"/>
      <c r="F161" s="32"/>
      <c r="G161" s="32"/>
      <c r="H161" s="32"/>
      <c r="I161" s="32"/>
      <c r="J161" s="32"/>
      <c r="K161" s="32"/>
      <c r="L161" s="32"/>
      <c r="M161" s="32"/>
      <c r="N161" s="32"/>
      <c r="O161" s="32"/>
      <c r="P161" s="32"/>
      <c r="Q161" s="32"/>
      <c r="R161" s="32"/>
      <c r="S161" s="32"/>
      <c r="T161" s="32"/>
      <c r="U161" s="32"/>
      <c r="V161" s="32"/>
      <c r="W161" s="32"/>
      <c r="X161" s="32"/>
      <c r="Y161" s="32"/>
      <c r="Z161" s="32"/>
      <c r="AA161" s="32"/>
      <c r="AB161" s="32"/>
      <c r="AC161" s="32"/>
      <c r="AD161" s="32"/>
      <c r="AE161" s="32"/>
      <c r="AF161" s="32"/>
      <c r="AG161" s="32"/>
      <c r="AH161" s="32"/>
      <c r="AI161" s="32"/>
      <c r="AJ161" s="32"/>
      <c r="AK161" s="32"/>
      <c r="AL161" s="32"/>
      <c r="AM161" s="32"/>
      <c r="AN161" s="32"/>
      <c r="AO161" s="32"/>
      <c r="AP161" s="32"/>
    </row>
    <row r="162" spans="1:42" x14ac:dyDescent="0.35">
      <c r="A162" s="32"/>
      <c r="B162" s="32"/>
      <c r="C162" s="32"/>
      <c r="D162" s="32"/>
      <c r="E162" s="32"/>
      <c r="F162" s="32"/>
      <c r="G162" s="32"/>
      <c r="H162" s="32"/>
      <c r="I162" s="32"/>
      <c r="J162" s="32"/>
      <c r="K162" s="32"/>
      <c r="L162" s="32"/>
      <c r="M162" s="32"/>
      <c r="N162" s="32"/>
      <c r="O162" s="32"/>
      <c r="P162" s="32"/>
      <c r="Q162" s="32"/>
      <c r="R162" s="32"/>
      <c r="S162" s="32"/>
      <c r="T162" s="32"/>
      <c r="U162" s="32"/>
      <c r="V162" s="32"/>
      <c r="W162" s="32"/>
      <c r="X162" s="32"/>
      <c r="Y162" s="32"/>
      <c r="Z162" s="32"/>
      <c r="AA162" s="32"/>
      <c r="AB162" s="32"/>
      <c r="AC162" s="32"/>
      <c r="AD162" s="32"/>
      <c r="AE162" s="32"/>
      <c r="AF162" s="32"/>
      <c r="AG162" s="32"/>
      <c r="AH162" s="32"/>
      <c r="AI162" s="32"/>
      <c r="AJ162" s="32"/>
      <c r="AK162" s="32"/>
      <c r="AL162" s="32"/>
      <c r="AM162" s="32"/>
      <c r="AN162" s="32"/>
      <c r="AO162" s="32"/>
      <c r="AP162" s="32"/>
    </row>
    <row r="163" spans="1:42" x14ac:dyDescent="0.35">
      <c r="A163" s="32"/>
      <c r="B163" s="32"/>
      <c r="C163" s="32"/>
      <c r="D163" s="32"/>
      <c r="E163" s="32"/>
      <c r="F163" s="32"/>
      <c r="G163" s="32"/>
      <c r="H163" s="32"/>
      <c r="I163" s="32"/>
      <c r="J163" s="32"/>
      <c r="K163" s="32"/>
      <c r="L163" s="32"/>
      <c r="M163" s="32"/>
      <c r="N163" s="32"/>
      <c r="O163" s="32"/>
      <c r="P163" s="32"/>
      <c r="Q163" s="32"/>
      <c r="R163" s="32"/>
      <c r="S163" s="32"/>
      <c r="T163" s="32"/>
      <c r="U163" s="32"/>
      <c r="V163" s="32"/>
      <c r="W163" s="32"/>
      <c r="X163" s="32"/>
      <c r="Y163" s="32"/>
      <c r="Z163" s="32"/>
      <c r="AA163" s="32"/>
      <c r="AB163" s="32"/>
      <c r="AC163" s="32"/>
      <c r="AD163" s="32"/>
      <c r="AE163" s="32"/>
      <c r="AF163" s="32"/>
      <c r="AG163" s="32"/>
      <c r="AH163" s="32"/>
      <c r="AI163" s="32"/>
      <c r="AJ163" s="32"/>
      <c r="AK163" s="32"/>
      <c r="AL163" s="32"/>
      <c r="AM163" s="32"/>
      <c r="AN163" s="32"/>
      <c r="AO163" s="32"/>
      <c r="AP163" s="32"/>
    </row>
    <row r="164" spans="1:42" x14ac:dyDescent="0.35">
      <c r="A164" s="32"/>
      <c r="B164" s="32"/>
      <c r="C164" s="32"/>
      <c r="D164" s="32"/>
      <c r="E164" s="32"/>
      <c r="F164" s="32"/>
      <c r="G164" s="32"/>
      <c r="H164" s="32"/>
      <c r="I164" s="32"/>
      <c r="J164" s="32"/>
      <c r="K164" s="32"/>
      <c r="L164" s="32"/>
      <c r="M164" s="32"/>
      <c r="N164" s="32"/>
      <c r="O164" s="32"/>
      <c r="P164" s="32"/>
      <c r="Q164" s="32"/>
      <c r="R164" s="32"/>
      <c r="S164" s="32"/>
      <c r="T164" s="32"/>
      <c r="U164" s="32"/>
      <c r="V164" s="32"/>
      <c r="W164" s="32"/>
      <c r="X164" s="32"/>
      <c r="Y164" s="32"/>
      <c r="Z164" s="32"/>
      <c r="AA164" s="32"/>
      <c r="AB164" s="32"/>
      <c r="AC164" s="32"/>
      <c r="AD164" s="32"/>
      <c r="AE164" s="32"/>
      <c r="AF164" s="32"/>
      <c r="AG164" s="32"/>
      <c r="AH164" s="32"/>
      <c r="AI164" s="32"/>
      <c r="AJ164" s="32"/>
      <c r="AK164" s="32"/>
      <c r="AL164" s="32"/>
      <c r="AM164" s="32"/>
      <c r="AN164" s="32"/>
      <c r="AO164" s="32"/>
      <c r="AP164" s="32"/>
    </row>
    <row r="165" spans="1:42" x14ac:dyDescent="0.35">
      <c r="A165" s="32"/>
      <c r="B165" s="32"/>
      <c r="C165" s="32"/>
      <c r="D165" s="32"/>
      <c r="E165" s="32"/>
      <c r="F165" s="32"/>
      <c r="G165" s="32"/>
      <c r="H165" s="32"/>
      <c r="I165" s="32"/>
      <c r="J165" s="32"/>
      <c r="K165" s="32"/>
      <c r="L165" s="32"/>
      <c r="M165" s="32"/>
      <c r="N165" s="32"/>
      <c r="O165" s="32"/>
      <c r="P165" s="32"/>
      <c r="Q165" s="32"/>
      <c r="R165" s="32"/>
      <c r="S165" s="32"/>
      <c r="T165" s="32"/>
      <c r="U165" s="32"/>
      <c r="V165" s="32"/>
      <c r="W165" s="32"/>
      <c r="X165" s="32"/>
      <c r="Y165" s="32"/>
      <c r="Z165" s="32"/>
      <c r="AA165" s="32"/>
      <c r="AB165" s="32"/>
      <c r="AC165" s="32"/>
      <c r="AD165" s="32"/>
      <c r="AE165" s="32"/>
      <c r="AF165" s="32"/>
      <c r="AG165" s="32"/>
      <c r="AH165" s="32"/>
      <c r="AI165" s="32"/>
      <c r="AJ165" s="32"/>
      <c r="AK165" s="32"/>
      <c r="AL165" s="32"/>
      <c r="AM165" s="32"/>
      <c r="AN165" s="32"/>
      <c r="AO165" s="32"/>
      <c r="AP165" s="32"/>
    </row>
    <row r="166" spans="1:42" x14ac:dyDescent="0.35">
      <c r="A166" s="32"/>
      <c r="B166" s="32"/>
      <c r="C166" s="32"/>
      <c r="D166" s="32"/>
      <c r="E166" s="32"/>
      <c r="F166" s="32"/>
      <c r="G166" s="32"/>
      <c r="H166" s="32"/>
      <c r="I166" s="32"/>
      <c r="J166" s="32"/>
      <c r="K166" s="32"/>
      <c r="L166" s="32"/>
      <c r="M166" s="32"/>
      <c r="N166" s="32"/>
      <c r="O166" s="32"/>
      <c r="P166" s="32"/>
      <c r="Q166" s="32"/>
      <c r="R166" s="32"/>
      <c r="S166" s="32"/>
      <c r="T166" s="32"/>
      <c r="U166" s="32"/>
      <c r="V166" s="32"/>
      <c r="W166" s="32"/>
      <c r="X166" s="32"/>
      <c r="Y166" s="32"/>
      <c r="Z166" s="32"/>
      <c r="AA166" s="32"/>
      <c r="AB166" s="32"/>
      <c r="AC166" s="32"/>
      <c r="AD166" s="32"/>
      <c r="AE166" s="32"/>
      <c r="AF166" s="32"/>
      <c r="AG166" s="32"/>
      <c r="AH166" s="32"/>
      <c r="AI166" s="32"/>
      <c r="AJ166" s="32"/>
      <c r="AK166" s="32"/>
      <c r="AL166" s="32"/>
      <c r="AM166" s="32"/>
      <c r="AN166" s="32"/>
      <c r="AO166" s="32"/>
      <c r="AP166" s="32"/>
    </row>
    <row r="167" spans="1:42" x14ac:dyDescent="0.35">
      <c r="A167" s="32"/>
      <c r="B167" s="32"/>
      <c r="C167" s="32"/>
      <c r="D167" s="32"/>
      <c r="E167" s="32"/>
      <c r="F167" s="32"/>
      <c r="G167" s="32"/>
      <c r="H167" s="32"/>
      <c r="I167" s="32"/>
      <c r="J167" s="32"/>
      <c r="K167" s="32"/>
      <c r="L167" s="32"/>
      <c r="M167" s="32"/>
      <c r="N167" s="32"/>
      <c r="O167" s="32"/>
      <c r="P167" s="32"/>
      <c r="Q167" s="32"/>
      <c r="R167" s="32"/>
      <c r="S167" s="32"/>
      <c r="T167" s="32"/>
      <c r="U167" s="32"/>
      <c r="V167" s="32"/>
      <c r="W167" s="32"/>
      <c r="X167" s="32"/>
      <c r="Y167" s="32"/>
      <c r="Z167" s="32"/>
      <c r="AA167" s="32"/>
      <c r="AB167" s="32"/>
      <c r="AC167" s="32"/>
      <c r="AD167" s="32"/>
      <c r="AE167" s="32"/>
      <c r="AF167" s="32"/>
      <c r="AG167" s="32"/>
      <c r="AH167" s="32"/>
      <c r="AI167" s="32"/>
      <c r="AJ167" s="32"/>
      <c r="AK167" s="32"/>
      <c r="AL167" s="32"/>
      <c r="AM167" s="32"/>
      <c r="AN167" s="32"/>
      <c r="AO167" s="32"/>
      <c r="AP167" s="32"/>
    </row>
    <row r="168" spans="1:42" x14ac:dyDescent="0.35">
      <c r="A168" s="32"/>
      <c r="B168" s="32"/>
      <c r="C168" s="32"/>
      <c r="D168" s="32"/>
      <c r="E168" s="32"/>
      <c r="F168" s="32"/>
      <c r="G168" s="32"/>
      <c r="H168" s="32"/>
      <c r="I168" s="32"/>
      <c r="J168" s="32"/>
      <c r="K168" s="32"/>
      <c r="L168" s="32"/>
      <c r="M168" s="32"/>
      <c r="N168" s="32"/>
      <c r="O168" s="32"/>
      <c r="P168" s="32"/>
      <c r="Q168" s="32"/>
      <c r="R168" s="32"/>
      <c r="S168" s="32"/>
      <c r="T168" s="32"/>
      <c r="U168" s="32"/>
      <c r="V168" s="32"/>
      <c r="W168" s="32"/>
      <c r="X168" s="32"/>
      <c r="Y168" s="32"/>
      <c r="Z168" s="32"/>
      <c r="AA168" s="32"/>
      <c r="AB168" s="32"/>
      <c r="AC168" s="32"/>
      <c r="AD168" s="32"/>
      <c r="AE168" s="32"/>
      <c r="AF168" s="32"/>
      <c r="AG168" s="32"/>
      <c r="AH168" s="32"/>
      <c r="AI168" s="32"/>
      <c r="AJ168" s="32"/>
      <c r="AK168" s="32"/>
      <c r="AL168" s="32"/>
      <c r="AM168" s="32"/>
      <c r="AN168" s="32"/>
      <c r="AO168" s="32"/>
      <c r="AP168" s="32"/>
    </row>
    <row r="169" spans="1:42" x14ac:dyDescent="0.35">
      <c r="A169" s="32"/>
      <c r="B169" s="32"/>
      <c r="C169" s="32"/>
      <c r="D169" s="32"/>
      <c r="E169" s="32"/>
      <c r="F169" s="32"/>
      <c r="G169" s="32"/>
      <c r="H169" s="32"/>
      <c r="I169" s="32"/>
      <c r="J169" s="32"/>
      <c r="K169" s="32"/>
      <c r="L169" s="32"/>
      <c r="M169" s="32"/>
      <c r="N169" s="32"/>
      <c r="O169" s="32"/>
      <c r="P169" s="32"/>
      <c r="Q169" s="32"/>
      <c r="R169" s="32"/>
      <c r="S169" s="32"/>
      <c r="T169" s="32"/>
      <c r="U169" s="32"/>
      <c r="V169" s="32"/>
      <c r="W169" s="32"/>
      <c r="X169" s="32"/>
      <c r="Y169" s="32"/>
      <c r="Z169" s="32"/>
      <c r="AA169" s="32"/>
      <c r="AB169" s="32"/>
      <c r="AC169" s="32"/>
      <c r="AD169" s="32"/>
      <c r="AE169" s="32"/>
      <c r="AF169" s="32"/>
      <c r="AG169" s="32"/>
      <c r="AH169" s="32"/>
      <c r="AI169" s="32"/>
      <c r="AJ169" s="32"/>
      <c r="AK169" s="32"/>
      <c r="AL169" s="32"/>
      <c r="AM169" s="32"/>
      <c r="AN169" s="32"/>
      <c r="AO169" s="32"/>
      <c r="AP169" s="32"/>
    </row>
    <row r="170" spans="1:42" x14ac:dyDescent="0.35">
      <c r="A170" s="32"/>
      <c r="B170" s="32"/>
      <c r="C170" s="32"/>
      <c r="D170" s="32"/>
      <c r="E170" s="32"/>
      <c r="F170" s="32"/>
      <c r="G170" s="32"/>
      <c r="H170" s="32"/>
      <c r="I170" s="32"/>
      <c r="J170" s="32"/>
      <c r="K170" s="32"/>
      <c r="L170" s="32"/>
      <c r="M170" s="32"/>
      <c r="N170" s="32"/>
      <c r="O170" s="32"/>
      <c r="P170" s="32"/>
      <c r="Q170" s="32"/>
      <c r="R170" s="32"/>
      <c r="S170" s="32"/>
      <c r="T170" s="32"/>
      <c r="U170" s="32"/>
      <c r="V170" s="32"/>
      <c r="W170" s="32"/>
      <c r="X170" s="32"/>
      <c r="Y170" s="32"/>
      <c r="Z170" s="32"/>
      <c r="AA170" s="32"/>
      <c r="AB170" s="32"/>
      <c r="AC170" s="32"/>
      <c r="AD170" s="32"/>
      <c r="AE170" s="32"/>
      <c r="AF170" s="32"/>
      <c r="AG170" s="32"/>
      <c r="AH170" s="32"/>
      <c r="AI170" s="32"/>
      <c r="AJ170" s="32"/>
      <c r="AK170" s="32"/>
      <c r="AL170" s="32"/>
      <c r="AM170" s="32"/>
      <c r="AN170" s="32"/>
      <c r="AO170" s="32"/>
      <c r="AP170" s="32"/>
    </row>
    <row r="171" spans="1:42" x14ac:dyDescent="0.35">
      <c r="A171" s="32"/>
      <c r="B171" s="32"/>
      <c r="C171" s="32"/>
      <c r="D171" s="32"/>
      <c r="E171" s="32"/>
      <c r="F171" s="32"/>
      <c r="G171" s="32"/>
      <c r="H171" s="32"/>
      <c r="I171" s="32"/>
      <c r="J171" s="32"/>
      <c r="K171" s="32"/>
      <c r="L171" s="32"/>
      <c r="M171" s="32"/>
      <c r="N171" s="32"/>
      <c r="O171" s="32"/>
      <c r="P171" s="32"/>
      <c r="Q171" s="32"/>
      <c r="R171" s="32"/>
      <c r="S171" s="32"/>
      <c r="T171" s="32"/>
      <c r="U171" s="32"/>
      <c r="V171" s="32"/>
      <c r="W171" s="32"/>
      <c r="X171" s="32"/>
      <c r="Y171" s="32"/>
      <c r="Z171" s="32"/>
      <c r="AA171" s="32"/>
      <c r="AB171" s="32"/>
      <c r="AC171" s="32"/>
      <c r="AD171" s="32"/>
      <c r="AE171" s="32"/>
      <c r="AF171" s="32"/>
      <c r="AG171" s="32"/>
      <c r="AH171" s="32"/>
      <c r="AI171" s="32"/>
      <c r="AJ171" s="32"/>
      <c r="AK171" s="32"/>
      <c r="AL171" s="32"/>
      <c r="AM171" s="32"/>
      <c r="AN171" s="32"/>
      <c r="AO171" s="32"/>
      <c r="AP171" s="32"/>
    </row>
    <row r="172" spans="1:42" x14ac:dyDescent="0.35">
      <c r="A172" s="32"/>
      <c r="B172" s="32"/>
      <c r="C172" s="32"/>
      <c r="D172" s="32"/>
      <c r="E172" s="32"/>
      <c r="F172" s="32"/>
      <c r="G172" s="32"/>
      <c r="H172" s="32"/>
      <c r="I172" s="32"/>
      <c r="J172" s="32"/>
      <c r="K172" s="32"/>
      <c r="L172" s="32"/>
      <c r="M172" s="32"/>
      <c r="N172" s="32"/>
      <c r="O172" s="32"/>
      <c r="P172" s="32"/>
      <c r="Q172" s="32"/>
      <c r="R172" s="32"/>
      <c r="S172" s="32"/>
      <c r="T172" s="32"/>
      <c r="U172" s="32"/>
      <c r="V172" s="32"/>
      <c r="W172" s="32"/>
      <c r="X172" s="32"/>
      <c r="Y172" s="32"/>
      <c r="Z172" s="32"/>
      <c r="AA172" s="32"/>
      <c r="AB172" s="32"/>
      <c r="AC172" s="32"/>
      <c r="AD172" s="32"/>
      <c r="AE172" s="32"/>
      <c r="AF172" s="32"/>
      <c r="AG172" s="32"/>
      <c r="AH172" s="32"/>
      <c r="AI172" s="32"/>
      <c r="AJ172" s="32"/>
      <c r="AK172" s="32"/>
      <c r="AL172" s="32"/>
      <c r="AM172" s="32"/>
      <c r="AN172" s="32"/>
      <c r="AO172" s="32"/>
      <c r="AP172" s="32"/>
    </row>
    <row r="173" spans="1:42" x14ac:dyDescent="0.35">
      <c r="A173" s="32"/>
      <c r="B173" s="32"/>
      <c r="C173" s="32"/>
      <c r="D173" s="32"/>
      <c r="E173" s="32"/>
      <c r="F173" s="32"/>
      <c r="G173" s="32"/>
      <c r="H173" s="32"/>
      <c r="I173" s="32"/>
      <c r="J173" s="32"/>
      <c r="K173" s="32"/>
      <c r="L173" s="32"/>
      <c r="M173" s="32"/>
      <c r="N173" s="32"/>
      <c r="O173" s="32"/>
      <c r="P173" s="32"/>
      <c r="Q173" s="32"/>
      <c r="R173" s="32"/>
      <c r="S173" s="32"/>
      <c r="T173" s="32"/>
      <c r="U173" s="32"/>
      <c r="V173" s="32"/>
      <c r="W173" s="32"/>
      <c r="X173" s="32"/>
      <c r="Y173" s="32"/>
      <c r="Z173" s="32"/>
      <c r="AA173" s="32"/>
      <c r="AB173" s="32"/>
      <c r="AC173" s="32"/>
      <c r="AD173" s="32"/>
      <c r="AE173" s="32"/>
      <c r="AF173" s="32"/>
      <c r="AG173" s="32"/>
      <c r="AH173" s="32"/>
      <c r="AI173" s="32"/>
      <c r="AJ173" s="32"/>
      <c r="AK173" s="32"/>
      <c r="AL173" s="32"/>
      <c r="AM173" s="32"/>
      <c r="AN173" s="32"/>
      <c r="AO173" s="32"/>
      <c r="AP173" s="32"/>
    </row>
    <row r="174" spans="1:42" x14ac:dyDescent="0.35">
      <c r="A174" s="32"/>
      <c r="B174" s="32"/>
      <c r="C174" s="32"/>
      <c r="D174" s="32"/>
      <c r="E174" s="32"/>
      <c r="F174" s="32"/>
      <c r="G174" s="32"/>
      <c r="H174" s="32"/>
      <c r="I174" s="32"/>
      <c r="J174" s="32"/>
      <c r="K174" s="32"/>
      <c r="L174" s="32"/>
      <c r="M174" s="32"/>
      <c r="N174" s="32"/>
      <c r="O174" s="32"/>
      <c r="P174" s="32"/>
      <c r="Q174" s="32"/>
      <c r="R174" s="32"/>
      <c r="S174" s="32"/>
      <c r="T174" s="32"/>
      <c r="U174" s="32"/>
      <c r="V174" s="32"/>
      <c r="W174" s="32"/>
      <c r="X174" s="32"/>
      <c r="Y174" s="32"/>
      <c r="Z174" s="32"/>
      <c r="AA174" s="32"/>
      <c r="AB174" s="32"/>
      <c r="AC174" s="32"/>
      <c r="AD174" s="32"/>
      <c r="AE174" s="32"/>
      <c r="AF174" s="32"/>
      <c r="AG174" s="32"/>
      <c r="AH174" s="32"/>
      <c r="AI174" s="32"/>
      <c r="AJ174" s="32"/>
      <c r="AK174" s="32"/>
      <c r="AL174" s="32"/>
      <c r="AM174" s="32"/>
      <c r="AN174" s="32"/>
      <c r="AO174" s="32"/>
      <c r="AP174" s="32"/>
    </row>
    <row r="175" spans="1:42" x14ac:dyDescent="0.35">
      <c r="A175" s="32"/>
      <c r="B175" s="32"/>
      <c r="C175" s="32"/>
      <c r="D175" s="32"/>
      <c r="E175" s="32"/>
      <c r="F175" s="32"/>
      <c r="G175" s="32"/>
      <c r="H175" s="32"/>
      <c r="I175" s="32"/>
      <c r="J175" s="32"/>
      <c r="K175" s="32"/>
      <c r="L175" s="32"/>
      <c r="M175" s="32"/>
      <c r="N175" s="32"/>
      <c r="O175" s="32"/>
      <c r="P175" s="32"/>
      <c r="Q175" s="32"/>
      <c r="R175" s="32"/>
      <c r="S175" s="32"/>
      <c r="T175" s="32"/>
      <c r="U175" s="32"/>
      <c r="V175" s="32"/>
      <c r="W175" s="32"/>
      <c r="X175" s="32"/>
      <c r="Y175" s="32"/>
      <c r="Z175" s="32"/>
      <c r="AA175" s="32"/>
      <c r="AB175" s="32"/>
      <c r="AC175" s="32"/>
      <c r="AD175" s="32"/>
      <c r="AE175" s="32"/>
      <c r="AF175" s="32"/>
      <c r="AG175" s="32"/>
      <c r="AH175" s="32"/>
      <c r="AI175" s="32"/>
      <c r="AJ175" s="32"/>
      <c r="AK175" s="32"/>
      <c r="AL175" s="32"/>
      <c r="AM175" s="32"/>
      <c r="AN175" s="32"/>
      <c r="AO175" s="32"/>
      <c r="AP175" s="32"/>
    </row>
    <row r="176" spans="1:42" x14ac:dyDescent="0.35">
      <c r="A176" s="32"/>
      <c r="B176" s="32"/>
      <c r="C176" s="32"/>
      <c r="D176" s="32"/>
      <c r="E176" s="32"/>
      <c r="F176" s="32"/>
      <c r="G176" s="32"/>
      <c r="H176" s="32"/>
      <c r="I176" s="32"/>
      <c r="J176" s="32"/>
      <c r="K176" s="32"/>
      <c r="L176" s="32"/>
      <c r="M176" s="32"/>
      <c r="N176" s="32"/>
      <c r="O176" s="32"/>
      <c r="P176" s="32"/>
      <c r="Q176" s="32"/>
      <c r="R176" s="32"/>
      <c r="S176" s="32"/>
      <c r="T176" s="32"/>
      <c r="U176" s="32"/>
      <c r="V176" s="32"/>
      <c r="W176" s="32"/>
      <c r="X176" s="32"/>
      <c r="Y176" s="32"/>
      <c r="Z176" s="32"/>
      <c r="AA176" s="32"/>
      <c r="AB176" s="32"/>
      <c r="AC176" s="32"/>
      <c r="AD176" s="32"/>
      <c r="AE176" s="32"/>
      <c r="AF176" s="32"/>
      <c r="AG176" s="32"/>
      <c r="AH176" s="32"/>
      <c r="AI176" s="32"/>
      <c r="AJ176" s="32"/>
      <c r="AK176" s="32"/>
      <c r="AL176" s="32"/>
      <c r="AM176" s="32"/>
      <c r="AN176" s="32"/>
      <c r="AO176" s="32"/>
      <c r="AP176" s="32"/>
    </row>
    <row r="177" spans="1:42" x14ac:dyDescent="0.35">
      <c r="A177" s="32"/>
      <c r="B177" s="32"/>
      <c r="C177" s="32"/>
      <c r="D177" s="32"/>
      <c r="E177" s="32"/>
      <c r="F177" s="32"/>
      <c r="G177" s="32"/>
      <c r="H177" s="32"/>
      <c r="I177" s="32"/>
      <c r="J177" s="32"/>
      <c r="K177" s="32"/>
      <c r="L177" s="32"/>
      <c r="M177" s="32"/>
      <c r="N177" s="32"/>
      <c r="O177" s="32"/>
      <c r="P177" s="32"/>
      <c r="Q177" s="32"/>
      <c r="R177" s="32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32"/>
      <c r="AE177" s="32"/>
      <c r="AF177" s="32"/>
      <c r="AG177" s="32"/>
      <c r="AH177" s="32"/>
      <c r="AI177" s="32"/>
      <c r="AJ177" s="32"/>
      <c r="AK177" s="32"/>
      <c r="AL177" s="32"/>
      <c r="AM177" s="32"/>
      <c r="AN177" s="32"/>
      <c r="AO177" s="32"/>
      <c r="AP177" s="32"/>
    </row>
    <row r="178" spans="1:42" x14ac:dyDescent="0.35">
      <c r="A178" s="32"/>
      <c r="B178" s="32"/>
      <c r="C178" s="32"/>
      <c r="D178" s="32"/>
      <c r="E178" s="32"/>
      <c r="F178" s="32"/>
      <c r="G178" s="32"/>
      <c r="H178" s="32"/>
      <c r="I178" s="32"/>
      <c r="J178" s="32"/>
      <c r="K178" s="32"/>
      <c r="L178" s="32"/>
      <c r="M178" s="32"/>
      <c r="N178" s="32"/>
      <c r="O178" s="32"/>
      <c r="P178" s="32"/>
      <c r="Q178" s="32"/>
      <c r="R178" s="32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32"/>
      <c r="AE178" s="32"/>
      <c r="AF178" s="32"/>
      <c r="AG178" s="32"/>
      <c r="AH178" s="32"/>
      <c r="AI178" s="32"/>
      <c r="AJ178" s="32"/>
      <c r="AK178" s="32"/>
      <c r="AL178" s="32"/>
      <c r="AM178" s="32"/>
      <c r="AN178" s="32"/>
      <c r="AO178" s="32"/>
      <c r="AP178" s="32"/>
    </row>
    <row r="179" spans="1:42" x14ac:dyDescent="0.35">
      <c r="A179" s="32"/>
      <c r="B179" s="32"/>
      <c r="C179" s="32"/>
      <c r="D179" s="32"/>
      <c r="E179" s="32"/>
      <c r="F179" s="32"/>
      <c r="G179" s="32"/>
      <c r="H179" s="32"/>
      <c r="I179" s="32"/>
      <c r="J179" s="32"/>
      <c r="K179" s="32"/>
      <c r="L179" s="32"/>
      <c r="M179" s="32"/>
      <c r="N179" s="32"/>
      <c r="O179" s="32"/>
      <c r="P179" s="32"/>
      <c r="Q179" s="32"/>
      <c r="R179" s="32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32"/>
      <c r="AF179" s="32"/>
      <c r="AG179" s="32"/>
      <c r="AH179" s="32"/>
      <c r="AI179" s="32"/>
      <c r="AJ179" s="32"/>
      <c r="AK179" s="32"/>
      <c r="AL179" s="32"/>
      <c r="AM179" s="32"/>
      <c r="AN179" s="32"/>
      <c r="AO179" s="32"/>
      <c r="AP179" s="32"/>
    </row>
    <row r="180" spans="1:42" x14ac:dyDescent="0.35">
      <c r="A180" s="32"/>
      <c r="B180" s="32"/>
      <c r="C180" s="32"/>
      <c r="D180" s="32"/>
      <c r="E180" s="32"/>
      <c r="F180" s="32"/>
      <c r="G180" s="32"/>
      <c r="H180" s="32"/>
      <c r="I180" s="32"/>
      <c r="J180" s="32"/>
      <c r="K180" s="32"/>
      <c r="L180" s="32"/>
      <c r="M180" s="32"/>
      <c r="N180" s="32"/>
      <c r="O180" s="32"/>
      <c r="P180" s="32"/>
      <c r="Q180" s="32"/>
      <c r="R180" s="32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32"/>
      <c r="AF180" s="32"/>
      <c r="AG180" s="32"/>
      <c r="AH180" s="32"/>
      <c r="AI180" s="32"/>
      <c r="AJ180" s="32"/>
      <c r="AK180" s="32"/>
      <c r="AL180" s="32"/>
      <c r="AM180" s="32"/>
      <c r="AN180" s="32"/>
      <c r="AO180" s="32"/>
      <c r="AP180" s="32"/>
    </row>
    <row r="181" spans="1:42" x14ac:dyDescent="0.35">
      <c r="A181" s="32"/>
      <c r="B181" s="32"/>
      <c r="C181" s="32"/>
      <c r="D181" s="32"/>
      <c r="E181" s="32"/>
      <c r="F181" s="32"/>
      <c r="G181" s="32"/>
      <c r="H181" s="32"/>
      <c r="I181" s="32"/>
      <c r="J181" s="32"/>
      <c r="K181" s="32"/>
      <c r="L181" s="32"/>
      <c r="M181" s="32"/>
      <c r="N181" s="32"/>
      <c r="O181" s="32"/>
      <c r="P181" s="32"/>
      <c r="Q181" s="32"/>
      <c r="R181" s="32"/>
      <c r="S181" s="32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32"/>
      <c r="AF181" s="32"/>
      <c r="AG181" s="32"/>
      <c r="AH181" s="32"/>
      <c r="AI181" s="32"/>
      <c r="AJ181" s="32"/>
      <c r="AK181" s="32"/>
      <c r="AL181" s="32"/>
      <c r="AM181" s="32"/>
      <c r="AN181" s="32"/>
      <c r="AO181" s="32"/>
      <c r="AP181" s="32"/>
    </row>
    <row r="182" spans="1:42" x14ac:dyDescent="0.35">
      <c r="A182" s="32"/>
      <c r="B182" s="32"/>
      <c r="C182" s="32"/>
      <c r="D182" s="32"/>
      <c r="E182" s="32"/>
      <c r="F182" s="32"/>
      <c r="G182" s="32"/>
      <c r="H182" s="32"/>
      <c r="I182" s="32"/>
      <c r="J182" s="32"/>
      <c r="K182" s="32"/>
      <c r="L182" s="32"/>
      <c r="M182" s="32"/>
      <c r="N182" s="32"/>
      <c r="O182" s="32"/>
      <c r="P182" s="32"/>
      <c r="Q182" s="32"/>
      <c r="R182" s="32"/>
      <c r="S182" s="32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32"/>
      <c r="AF182" s="32"/>
      <c r="AG182" s="32"/>
      <c r="AH182" s="32"/>
      <c r="AI182" s="32"/>
      <c r="AJ182" s="32"/>
      <c r="AK182" s="32"/>
      <c r="AL182" s="32"/>
      <c r="AM182" s="32"/>
      <c r="AN182" s="32"/>
      <c r="AO182" s="32"/>
      <c r="AP182" s="32"/>
    </row>
    <row r="183" spans="1:42" x14ac:dyDescent="0.35">
      <c r="A183" s="32"/>
      <c r="B183" s="32"/>
      <c r="C183" s="32"/>
      <c r="D183" s="32"/>
      <c r="E183" s="32"/>
      <c r="F183" s="32"/>
      <c r="G183" s="32"/>
      <c r="H183" s="32"/>
      <c r="I183" s="32"/>
      <c r="J183" s="32"/>
      <c r="K183" s="32"/>
      <c r="L183" s="32"/>
      <c r="M183" s="32"/>
      <c r="N183" s="32"/>
      <c r="O183" s="32"/>
      <c r="P183" s="32"/>
      <c r="Q183" s="32"/>
      <c r="R183" s="32"/>
      <c r="S183" s="32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32"/>
      <c r="AH183" s="32"/>
      <c r="AI183" s="32"/>
      <c r="AJ183" s="32"/>
      <c r="AK183" s="32"/>
      <c r="AL183" s="32"/>
      <c r="AM183" s="32"/>
      <c r="AN183" s="32"/>
      <c r="AO183" s="32"/>
      <c r="AP183" s="32"/>
    </row>
    <row r="184" spans="1:42" x14ac:dyDescent="0.35">
      <c r="A184" s="32"/>
      <c r="B184" s="32"/>
      <c r="C184" s="32"/>
      <c r="D184" s="32"/>
      <c r="E184" s="32"/>
      <c r="F184" s="32"/>
      <c r="G184" s="32"/>
      <c r="H184" s="32"/>
      <c r="I184" s="32"/>
      <c r="J184" s="32"/>
      <c r="K184" s="32"/>
      <c r="L184" s="32"/>
      <c r="M184" s="32"/>
      <c r="N184" s="32"/>
      <c r="O184" s="32"/>
      <c r="P184" s="32"/>
      <c r="Q184" s="32"/>
      <c r="R184" s="32"/>
      <c r="S184" s="32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32"/>
      <c r="AF184" s="32"/>
      <c r="AG184" s="32"/>
      <c r="AH184" s="32"/>
      <c r="AI184" s="32"/>
      <c r="AJ184" s="32"/>
      <c r="AK184" s="32"/>
      <c r="AL184" s="32"/>
      <c r="AM184" s="32"/>
      <c r="AN184" s="32"/>
      <c r="AO184" s="32"/>
      <c r="AP184" s="32"/>
    </row>
    <row r="185" spans="1:42" x14ac:dyDescent="0.35">
      <c r="A185" s="32"/>
      <c r="B185" s="32"/>
      <c r="C185" s="32"/>
      <c r="D185" s="32"/>
      <c r="E185" s="32"/>
      <c r="F185" s="32"/>
      <c r="G185" s="32"/>
      <c r="H185" s="32"/>
      <c r="I185" s="32"/>
      <c r="J185" s="32"/>
      <c r="K185" s="32"/>
      <c r="L185" s="32"/>
      <c r="M185" s="32"/>
      <c r="N185" s="32"/>
      <c r="O185" s="32"/>
      <c r="P185" s="32"/>
      <c r="Q185" s="32"/>
      <c r="R185" s="32"/>
      <c r="S185" s="32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32"/>
      <c r="AF185" s="32"/>
      <c r="AG185" s="32"/>
      <c r="AH185" s="32"/>
      <c r="AI185" s="32"/>
      <c r="AJ185" s="32"/>
      <c r="AK185" s="32"/>
      <c r="AL185" s="32"/>
      <c r="AM185" s="32"/>
      <c r="AN185" s="32"/>
      <c r="AO185" s="32"/>
      <c r="AP185" s="32"/>
    </row>
    <row r="186" spans="1:42" x14ac:dyDescent="0.35">
      <c r="A186" s="32"/>
      <c r="B186" s="32"/>
      <c r="C186" s="32"/>
      <c r="D186" s="32"/>
      <c r="E186" s="32"/>
      <c r="F186" s="32"/>
      <c r="G186" s="32"/>
      <c r="H186" s="32"/>
      <c r="I186" s="32"/>
      <c r="J186" s="32"/>
      <c r="K186" s="32"/>
      <c r="L186" s="32"/>
      <c r="M186" s="32"/>
      <c r="N186" s="32"/>
      <c r="O186" s="32"/>
      <c r="P186" s="32"/>
      <c r="Q186" s="32"/>
      <c r="R186" s="32"/>
      <c r="S186" s="32"/>
      <c r="T186" s="32"/>
      <c r="U186" s="32"/>
      <c r="V186" s="32"/>
      <c r="W186" s="32"/>
      <c r="X186" s="32"/>
      <c r="Y186" s="32"/>
      <c r="Z186" s="32"/>
      <c r="AA186" s="32"/>
      <c r="AB186" s="32"/>
      <c r="AC186" s="32"/>
      <c r="AD186" s="32"/>
      <c r="AE186" s="32"/>
      <c r="AF186" s="32"/>
      <c r="AG186" s="32"/>
      <c r="AH186" s="32"/>
      <c r="AI186" s="32"/>
      <c r="AJ186" s="32"/>
      <c r="AK186" s="32"/>
      <c r="AL186" s="32"/>
      <c r="AM186" s="32"/>
      <c r="AN186" s="32"/>
      <c r="AO186" s="32"/>
      <c r="AP186" s="32"/>
    </row>
    <row r="187" spans="1:42" x14ac:dyDescent="0.35">
      <c r="A187" s="32"/>
      <c r="B187" s="32"/>
      <c r="C187" s="32"/>
      <c r="D187" s="32"/>
      <c r="E187" s="32"/>
      <c r="F187" s="32"/>
      <c r="G187" s="32"/>
      <c r="H187" s="32"/>
      <c r="I187" s="32"/>
      <c r="J187" s="32"/>
      <c r="K187" s="32"/>
      <c r="L187" s="32"/>
      <c r="M187" s="32"/>
      <c r="N187" s="32"/>
      <c r="O187" s="32"/>
      <c r="P187" s="32"/>
      <c r="Q187" s="32"/>
      <c r="R187" s="32"/>
      <c r="S187" s="32"/>
      <c r="T187" s="32"/>
      <c r="U187" s="32"/>
      <c r="V187" s="32"/>
      <c r="W187" s="32"/>
      <c r="X187" s="32"/>
      <c r="Y187" s="32"/>
      <c r="Z187" s="32"/>
      <c r="AA187" s="32"/>
      <c r="AB187" s="32"/>
      <c r="AC187" s="32"/>
      <c r="AD187" s="32"/>
      <c r="AE187" s="32"/>
      <c r="AF187" s="32"/>
      <c r="AG187" s="32"/>
      <c r="AH187" s="32"/>
      <c r="AI187" s="32"/>
      <c r="AJ187" s="32"/>
      <c r="AK187" s="32"/>
      <c r="AL187" s="32"/>
      <c r="AM187" s="32"/>
      <c r="AN187" s="32"/>
      <c r="AO187" s="32"/>
      <c r="AP187" s="32"/>
    </row>
    <row r="188" spans="1:42" x14ac:dyDescent="0.35">
      <c r="A188" s="32"/>
      <c r="B188" s="32"/>
      <c r="C188" s="32"/>
      <c r="D188" s="32"/>
      <c r="E188" s="32"/>
      <c r="F188" s="32"/>
      <c r="G188" s="32"/>
      <c r="H188" s="32"/>
      <c r="I188" s="32"/>
      <c r="J188" s="32"/>
      <c r="K188" s="32"/>
      <c r="L188" s="32"/>
      <c r="M188" s="32"/>
      <c r="N188" s="32"/>
      <c r="O188" s="32"/>
      <c r="P188" s="32"/>
      <c r="Q188" s="32"/>
      <c r="R188" s="32"/>
      <c r="S188" s="32"/>
      <c r="T188" s="32"/>
      <c r="U188" s="32"/>
      <c r="V188" s="32"/>
      <c r="W188" s="32"/>
      <c r="X188" s="32"/>
      <c r="Y188" s="32"/>
      <c r="Z188" s="32"/>
      <c r="AA188" s="32"/>
      <c r="AB188" s="32"/>
      <c r="AC188" s="32"/>
      <c r="AD188" s="32"/>
      <c r="AE188" s="32"/>
      <c r="AF188" s="32"/>
      <c r="AG188" s="32"/>
      <c r="AH188" s="32"/>
      <c r="AI188" s="32"/>
      <c r="AJ188" s="32"/>
      <c r="AK188" s="32"/>
      <c r="AL188" s="32"/>
      <c r="AM188" s="32"/>
      <c r="AN188" s="32"/>
      <c r="AO188" s="32"/>
      <c r="AP188" s="32"/>
    </row>
    <row r="189" spans="1:42" x14ac:dyDescent="0.35">
      <c r="A189" s="32"/>
      <c r="B189" s="32"/>
      <c r="C189" s="32"/>
      <c r="D189" s="32"/>
      <c r="E189" s="32"/>
      <c r="F189" s="32"/>
      <c r="G189" s="32"/>
      <c r="H189" s="32"/>
      <c r="I189" s="32"/>
      <c r="J189" s="32"/>
      <c r="K189" s="32"/>
      <c r="L189" s="32"/>
      <c r="M189" s="32"/>
      <c r="N189" s="32"/>
      <c r="O189" s="32"/>
      <c r="P189" s="32"/>
      <c r="Q189" s="32"/>
      <c r="R189" s="32"/>
      <c r="S189" s="32"/>
      <c r="T189" s="32"/>
      <c r="U189" s="32"/>
      <c r="V189" s="32"/>
      <c r="W189" s="32"/>
      <c r="X189" s="32"/>
      <c r="Y189" s="32"/>
      <c r="Z189" s="32"/>
      <c r="AA189" s="32"/>
      <c r="AB189" s="32"/>
      <c r="AC189" s="32"/>
      <c r="AD189" s="32"/>
      <c r="AE189" s="32"/>
      <c r="AF189" s="32"/>
      <c r="AG189" s="32"/>
      <c r="AH189" s="32"/>
      <c r="AI189" s="32"/>
      <c r="AJ189" s="32"/>
      <c r="AK189" s="32"/>
      <c r="AL189" s="32"/>
      <c r="AM189" s="32"/>
      <c r="AN189" s="32"/>
      <c r="AO189" s="32"/>
      <c r="AP189" s="32"/>
    </row>
    <row r="190" spans="1:42" x14ac:dyDescent="0.35">
      <c r="A190" s="32"/>
      <c r="B190" s="32"/>
      <c r="C190" s="32"/>
      <c r="D190" s="32"/>
      <c r="E190" s="32"/>
      <c r="F190" s="32"/>
      <c r="G190" s="32"/>
      <c r="H190" s="32"/>
      <c r="I190" s="32"/>
      <c r="J190" s="32"/>
      <c r="K190" s="32"/>
      <c r="L190" s="32"/>
      <c r="M190" s="32"/>
      <c r="N190" s="32"/>
      <c r="O190" s="32"/>
      <c r="P190" s="32"/>
      <c r="Q190" s="32"/>
      <c r="R190" s="32"/>
      <c r="S190" s="32"/>
      <c r="T190" s="32"/>
      <c r="U190" s="32"/>
      <c r="V190" s="32"/>
      <c r="W190" s="32"/>
      <c r="X190" s="32"/>
      <c r="Y190" s="32"/>
      <c r="Z190" s="32"/>
      <c r="AA190" s="32"/>
      <c r="AB190" s="32"/>
      <c r="AC190" s="32"/>
      <c r="AD190" s="32"/>
      <c r="AE190" s="32"/>
      <c r="AF190" s="32"/>
      <c r="AG190" s="32"/>
      <c r="AH190" s="32"/>
      <c r="AI190" s="32"/>
      <c r="AJ190" s="32"/>
      <c r="AK190" s="32"/>
      <c r="AL190" s="32"/>
      <c r="AM190" s="32"/>
      <c r="AN190" s="32"/>
      <c r="AO190" s="32"/>
      <c r="AP190" s="32"/>
    </row>
    <row r="191" spans="1:42" x14ac:dyDescent="0.35">
      <c r="A191" s="32"/>
      <c r="B191" s="32"/>
      <c r="C191" s="32"/>
      <c r="D191" s="32"/>
      <c r="E191" s="32"/>
      <c r="F191" s="32"/>
      <c r="G191" s="32"/>
      <c r="H191" s="32"/>
      <c r="I191" s="32"/>
      <c r="J191" s="32"/>
      <c r="K191" s="32"/>
      <c r="L191" s="32"/>
      <c r="M191" s="32"/>
      <c r="N191" s="32"/>
      <c r="O191" s="32"/>
      <c r="P191" s="32"/>
      <c r="Q191" s="32"/>
      <c r="R191" s="32"/>
      <c r="S191" s="32"/>
      <c r="T191" s="32"/>
      <c r="U191" s="32"/>
      <c r="V191" s="32"/>
      <c r="W191" s="32"/>
      <c r="X191" s="32"/>
      <c r="Y191" s="32"/>
      <c r="Z191" s="32"/>
      <c r="AA191" s="32"/>
      <c r="AB191" s="32"/>
      <c r="AC191" s="32"/>
      <c r="AD191" s="32"/>
      <c r="AE191" s="32"/>
      <c r="AF191" s="32"/>
      <c r="AG191" s="32"/>
      <c r="AH191" s="32"/>
      <c r="AI191" s="32"/>
      <c r="AJ191" s="32"/>
      <c r="AK191" s="32"/>
      <c r="AL191" s="32"/>
      <c r="AM191" s="32"/>
      <c r="AN191" s="32"/>
      <c r="AO191" s="32"/>
      <c r="AP191" s="32"/>
    </row>
    <row r="192" spans="1:42" x14ac:dyDescent="0.35">
      <c r="A192" s="32"/>
      <c r="B192" s="32"/>
      <c r="C192" s="32"/>
      <c r="D192" s="32"/>
      <c r="E192" s="32"/>
      <c r="F192" s="32"/>
      <c r="G192" s="32"/>
      <c r="H192" s="32"/>
      <c r="I192" s="32"/>
      <c r="J192" s="32"/>
      <c r="K192" s="32"/>
      <c r="L192" s="32"/>
      <c r="M192" s="32"/>
      <c r="N192" s="32"/>
      <c r="O192" s="32"/>
      <c r="P192" s="32"/>
      <c r="Q192" s="32"/>
      <c r="R192" s="32"/>
      <c r="S192" s="32"/>
      <c r="T192" s="32"/>
      <c r="U192" s="32"/>
      <c r="V192" s="32"/>
      <c r="W192" s="32"/>
      <c r="X192" s="32"/>
      <c r="Y192" s="32"/>
      <c r="Z192" s="32"/>
      <c r="AA192" s="32"/>
      <c r="AB192" s="32"/>
      <c r="AC192" s="32"/>
      <c r="AD192" s="32"/>
      <c r="AE192" s="32"/>
      <c r="AF192" s="32"/>
      <c r="AG192" s="32"/>
      <c r="AH192" s="32"/>
      <c r="AI192" s="32"/>
      <c r="AJ192" s="32"/>
      <c r="AK192" s="32"/>
      <c r="AL192" s="32"/>
      <c r="AM192" s="32"/>
      <c r="AN192" s="32"/>
      <c r="AO192" s="32"/>
      <c r="AP192" s="32"/>
    </row>
    <row r="193" spans="1:42" x14ac:dyDescent="0.35">
      <c r="A193" s="32"/>
      <c r="B193" s="32"/>
      <c r="C193" s="32"/>
      <c r="D193" s="32"/>
      <c r="E193" s="32"/>
      <c r="F193" s="32"/>
      <c r="G193" s="32"/>
      <c r="H193" s="32"/>
      <c r="I193" s="32"/>
      <c r="J193" s="32"/>
      <c r="K193" s="32"/>
      <c r="L193" s="32"/>
      <c r="M193" s="32"/>
      <c r="N193" s="32"/>
      <c r="O193" s="32"/>
      <c r="P193" s="32"/>
      <c r="Q193" s="32"/>
      <c r="R193" s="32"/>
      <c r="S193" s="32"/>
      <c r="T193" s="32"/>
      <c r="U193" s="32"/>
      <c r="V193" s="32"/>
      <c r="W193" s="32"/>
      <c r="X193" s="32"/>
      <c r="Y193" s="32"/>
      <c r="Z193" s="32"/>
      <c r="AA193" s="32"/>
      <c r="AB193" s="32"/>
      <c r="AC193" s="32"/>
      <c r="AD193" s="32"/>
      <c r="AE193" s="32"/>
      <c r="AF193" s="32"/>
      <c r="AG193" s="32"/>
      <c r="AH193" s="32"/>
      <c r="AI193" s="32"/>
      <c r="AJ193" s="32"/>
      <c r="AK193" s="32"/>
      <c r="AL193" s="32"/>
      <c r="AM193" s="32"/>
      <c r="AN193" s="32"/>
      <c r="AO193" s="32"/>
      <c r="AP193" s="32"/>
    </row>
    <row r="194" spans="1:42" x14ac:dyDescent="0.35">
      <c r="A194" s="32"/>
      <c r="B194" s="32"/>
      <c r="C194" s="32"/>
      <c r="D194" s="32"/>
      <c r="E194" s="32"/>
      <c r="F194" s="32"/>
      <c r="G194" s="32"/>
      <c r="H194" s="32"/>
      <c r="I194" s="32"/>
      <c r="J194" s="32"/>
      <c r="K194" s="32"/>
      <c r="L194" s="32"/>
      <c r="M194" s="32"/>
      <c r="N194" s="32"/>
      <c r="O194" s="32"/>
      <c r="P194" s="32"/>
      <c r="Q194" s="32"/>
      <c r="R194" s="32"/>
      <c r="S194" s="32"/>
      <c r="T194" s="32"/>
      <c r="U194" s="32"/>
      <c r="V194" s="32"/>
      <c r="W194" s="32"/>
      <c r="X194" s="32"/>
      <c r="Y194" s="32"/>
      <c r="Z194" s="32"/>
      <c r="AA194" s="32"/>
      <c r="AB194" s="32"/>
      <c r="AC194" s="32"/>
      <c r="AD194" s="32"/>
      <c r="AE194" s="32"/>
      <c r="AF194" s="32"/>
      <c r="AG194" s="32"/>
      <c r="AH194" s="32"/>
      <c r="AI194" s="32"/>
      <c r="AJ194" s="32"/>
      <c r="AK194" s="32"/>
      <c r="AL194" s="32"/>
      <c r="AM194" s="32"/>
      <c r="AN194" s="32"/>
      <c r="AO194" s="32"/>
      <c r="AP194" s="32"/>
    </row>
    <row r="195" spans="1:42" x14ac:dyDescent="0.35">
      <c r="A195" s="32"/>
      <c r="B195" s="32"/>
      <c r="C195" s="32"/>
      <c r="D195" s="32"/>
      <c r="E195" s="32"/>
      <c r="F195" s="32"/>
      <c r="G195" s="32"/>
      <c r="H195" s="32"/>
      <c r="I195" s="32"/>
      <c r="J195" s="32"/>
      <c r="K195" s="32"/>
      <c r="L195" s="32"/>
      <c r="M195" s="32"/>
      <c r="N195" s="32"/>
      <c r="O195" s="32"/>
      <c r="P195" s="32"/>
      <c r="Q195" s="32"/>
      <c r="R195" s="32"/>
      <c r="S195" s="32"/>
      <c r="T195" s="32"/>
      <c r="U195" s="32"/>
      <c r="V195" s="32"/>
      <c r="W195" s="32"/>
      <c r="X195" s="32"/>
      <c r="Y195" s="32"/>
      <c r="Z195" s="32"/>
      <c r="AA195" s="32"/>
      <c r="AB195" s="32"/>
      <c r="AC195" s="32"/>
      <c r="AD195" s="32"/>
      <c r="AE195" s="32"/>
      <c r="AF195" s="32"/>
      <c r="AG195" s="32"/>
      <c r="AH195" s="32"/>
      <c r="AI195" s="32"/>
      <c r="AJ195" s="32"/>
      <c r="AK195" s="32"/>
      <c r="AL195" s="32"/>
      <c r="AM195" s="32"/>
      <c r="AN195" s="32"/>
      <c r="AO195" s="32"/>
      <c r="AP195" s="32"/>
    </row>
    <row r="196" spans="1:42" x14ac:dyDescent="0.35">
      <c r="A196" s="32"/>
      <c r="B196" s="32"/>
      <c r="C196" s="32"/>
      <c r="D196" s="32"/>
      <c r="E196" s="32"/>
      <c r="F196" s="32"/>
      <c r="G196" s="32"/>
      <c r="H196" s="32"/>
      <c r="I196" s="32"/>
      <c r="J196" s="32"/>
      <c r="K196" s="32"/>
      <c r="L196" s="32"/>
      <c r="M196" s="32"/>
      <c r="N196" s="32"/>
      <c r="O196" s="32"/>
      <c r="P196" s="32"/>
      <c r="Q196" s="32"/>
      <c r="R196" s="32"/>
      <c r="S196" s="32"/>
      <c r="T196" s="32"/>
      <c r="U196" s="32"/>
      <c r="V196" s="32"/>
      <c r="W196" s="32"/>
      <c r="X196" s="32"/>
      <c r="Y196" s="32"/>
      <c r="Z196" s="32"/>
      <c r="AA196" s="32"/>
      <c r="AB196" s="32"/>
      <c r="AC196" s="32"/>
      <c r="AD196" s="32"/>
      <c r="AE196" s="32"/>
      <c r="AF196" s="32"/>
      <c r="AG196" s="32"/>
      <c r="AH196" s="32"/>
      <c r="AI196" s="32"/>
      <c r="AJ196" s="32"/>
      <c r="AK196" s="32"/>
      <c r="AL196" s="32"/>
      <c r="AM196" s="32"/>
      <c r="AN196" s="32"/>
      <c r="AO196" s="32"/>
      <c r="AP196" s="32"/>
    </row>
    <row r="197" spans="1:42" x14ac:dyDescent="0.35">
      <c r="A197" s="32"/>
      <c r="B197" s="32"/>
      <c r="C197" s="32"/>
      <c r="D197" s="32"/>
      <c r="E197" s="32"/>
      <c r="F197" s="32"/>
      <c r="G197" s="32"/>
      <c r="H197" s="32"/>
      <c r="I197" s="32"/>
      <c r="J197" s="32"/>
      <c r="K197" s="32"/>
      <c r="L197" s="32"/>
      <c r="M197" s="32"/>
      <c r="N197" s="32"/>
      <c r="O197" s="32"/>
      <c r="P197" s="32"/>
      <c r="Q197" s="32"/>
      <c r="R197" s="32"/>
      <c r="S197" s="32"/>
      <c r="T197" s="32"/>
      <c r="U197" s="32"/>
      <c r="V197" s="32"/>
      <c r="W197" s="32"/>
      <c r="X197" s="32"/>
      <c r="Y197" s="32"/>
      <c r="Z197" s="32"/>
      <c r="AA197" s="32"/>
      <c r="AB197" s="32"/>
      <c r="AC197" s="32"/>
      <c r="AD197" s="32"/>
      <c r="AE197" s="32"/>
      <c r="AF197" s="32"/>
      <c r="AG197" s="32"/>
      <c r="AH197" s="32"/>
      <c r="AI197" s="32"/>
      <c r="AJ197" s="32"/>
      <c r="AK197" s="32"/>
      <c r="AL197" s="32"/>
      <c r="AM197" s="32"/>
      <c r="AN197" s="32"/>
      <c r="AO197" s="32"/>
      <c r="AP197" s="32"/>
    </row>
    <row r="198" spans="1:42" x14ac:dyDescent="0.35">
      <c r="A198" s="32"/>
      <c r="B198" s="32"/>
      <c r="C198" s="32"/>
      <c r="D198" s="32"/>
      <c r="E198" s="32"/>
      <c r="F198" s="32"/>
      <c r="G198" s="32"/>
      <c r="H198" s="32"/>
      <c r="I198" s="32"/>
      <c r="J198" s="32"/>
      <c r="K198" s="32"/>
      <c r="L198" s="32"/>
      <c r="M198" s="32"/>
      <c r="N198" s="32"/>
      <c r="O198" s="32"/>
      <c r="P198" s="32"/>
      <c r="Q198" s="32"/>
      <c r="R198" s="32"/>
      <c r="S198" s="32"/>
      <c r="T198" s="32"/>
      <c r="U198" s="32"/>
      <c r="V198" s="32"/>
      <c r="W198" s="32"/>
      <c r="X198" s="32"/>
      <c r="Y198" s="32"/>
      <c r="Z198" s="32"/>
      <c r="AA198" s="32"/>
      <c r="AB198" s="32"/>
      <c r="AC198" s="32"/>
      <c r="AD198" s="3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  <c r="AO198" s="32"/>
      <c r="AP198" s="32"/>
    </row>
    <row r="199" spans="1:42" x14ac:dyDescent="0.35">
      <c r="A199" s="32"/>
      <c r="B199" s="32"/>
      <c r="C199" s="32"/>
      <c r="D199" s="32"/>
      <c r="E199" s="32"/>
      <c r="F199" s="32"/>
      <c r="G199" s="32"/>
      <c r="H199" s="32"/>
      <c r="I199" s="32"/>
      <c r="J199" s="32"/>
      <c r="K199" s="32"/>
      <c r="L199" s="32"/>
      <c r="M199" s="32"/>
      <c r="N199" s="32"/>
      <c r="O199" s="32"/>
      <c r="P199" s="32"/>
      <c r="Q199" s="32"/>
      <c r="R199" s="32"/>
      <c r="S199" s="32"/>
      <c r="T199" s="32"/>
      <c r="U199" s="32"/>
      <c r="V199" s="32"/>
      <c r="W199" s="32"/>
      <c r="X199" s="32"/>
      <c r="Y199" s="32"/>
      <c r="Z199" s="32"/>
      <c r="AA199" s="32"/>
      <c r="AB199" s="32"/>
      <c r="AC199" s="32"/>
      <c r="AD199" s="32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  <c r="AO199" s="32"/>
      <c r="AP199" s="32"/>
    </row>
    <row r="200" spans="1:42" x14ac:dyDescent="0.35">
      <c r="A200" s="32"/>
      <c r="B200" s="32"/>
      <c r="C200" s="32"/>
      <c r="D200" s="32"/>
      <c r="E200" s="32"/>
      <c r="F200" s="32"/>
      <c r="G200" s="32"/>
      <c r="H200" s="32"/>
      <c r="I200" s="32"/>
      <c r="J200" s="32"/>
      <c r="K200" s="32"/>
      <c r="L200" s="32"/>
      <c r="M200" s="32"/>
      <c r="N200" s="32"/>
      <c r="O200" s="32"/>
      <c r="P200" s="32"/>
      <c r="Q200" s="32"/>
      <c r="R200" s="32"/>
      <c r="S200" s="32"/>
      <c r="T200" s="32"/>
      <c r="U200" s="32"/>
      <c r="V200" s="32"/>
      <c r="W200" s="32"/>
      <c r="X200" s="32"/>
      <c r="Y200" s="32"/>
      <c r="Z200" s="32"/>
      <c r="AA200" s="32"/>
      <c r="AB200" s="32"/>
      <c r="AC200" s="32"/>
      <c r="AD200" s="32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  <c r="AO200" s="32"/>
      <c r="AP200" s="32"/>
    </row>
    <row r="201" spans="1:42" x14ac:dyDescent="0.35">
      <c r="A201" s="32"/>
      <c r="B201" s="32"/>
      <c r="C201" s="32"/>
      <c r="D201" s="32"/>
      <c r="E201" s="32"/>
      <c r="F201" s="32"/>
      <c r="G201" s="32"/>
      <c r="H201" s="32"/>
      <c r="I201" s="32"/>
      <c r="J201" s="32"/>
      <c r="K201" s="32"/>
      <c r="L201" s="32"/>
      <c r="M201" s="32"/>
      <c r="N201" s="32"/>
      <c r="O201" s="32"/>
      <c r="P201" s="32"/>
      <c r="Q201" s="32"/>
      <c r="R201" s="32"/>
      <c r="S201" s="32"/>
      <c r="T201" s="32"/>
      <c r="U201" s="32"/>
      <c r="V201" s="32"/>
      <c r="W201" s="32"/>
      <c r="X201" s="32"/>
      <c r="Y201" s="32"/>
      <c r="Z201" s="32"/>
      <c r="AA201" s="32"/>
      <c r="AB201" s="32"/>
      <c r="AC201" s="32"/>
      <c r="AD201" s="32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  <c r="AO201" s="32"/>
      <c r="AP201" s="32"/>
    </row>
    <row r="202" spans="1:42" x14ac:dyDescent="0.35">
      <c r="A202" s="32"/>
      <c r="B202" s="32"/>
      <c r="C202" s="32"/>
      <c r="D202" s="32"/>
      <c r="E202" s="32"/>
      <c r="F202" s="32"/>
      <c r="G202" s="32"/>
      <c r="H202" s="32"/>
      <c r="I202" s="32"/>
      <c r="J202" s="32"/>
      <c r="K202" s="32"/>
      <c r="L202" s="32"/>
      <c r="M202" s="32"/>
      <c r="N202" s="32"/>
      <c r="O202" s="32"/>
      <c r="P202" s="32"/>
      <c r="Q202" s="32"/>
      <c r="R202" s="32"/>
      <c r="S202" s="32"/>
      <c r="T202" s="32"/>
      <c r="U202" s="32"/>
      <c r="V202" s="32"/>
      <c r="W202" s="32"/>
      <c r="X202" s="32"/>
      <c r="Y202" s="32"/>
      <c r="Z202" s="32"/>
      <c r="AA202" s="32"/>
      <c r="AB202" s="32"/>
      <c r="AC202" s="32"/>
      <c r="AD202" s="3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  <c r="AO202" s="32"/>
      <c r="AP202" s="32"/>
    </row>
    <row r="203" spans="1:42" x14ac:dyDescent="0.35">
      <c r="A203" s="32"/>
      <c r="B203" s="32"/>
      <c r="C203" s="32"/>
      <c r="D203" s="32"/>
      <c r="E203" s="32"/>
      <c r="F203" s="32"/>
      <c r="G203" s="32"/>
      <c r="H203" s="32"/>
      <c r="I203" s="32"/>
      <c r="J203" s="32"/>
      <c r="K203" s="32"/>
      <c r="L203" s="32"/>
      <c r="M203" s="32"/>
      <c r="N203" s="32"/>
      <c r="O203" s="32"/>
      <c r="P203" s="32"/>
      <c r="Q203" s="32"/>
      <c r="R203" s="32"/>
      <c r="S203" s="32"/>
      <c r="T203" s="32"/>
      <c r="U203" s="32"/>
      <c r="V203" s="32"/>
      <c r="W203" s="32"/>
      <c r="X203" s="32"/>
      <c r="Y203" s="32"/>
      <c r="Z203" s="32"/>
      <c r="AA203" s="32"/>
      <c r="AB203" s="32"/>
      <c r="AC203" s="32"/>
      <c r="AD203" s="3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  <c r="AO203" s="32"/>
      <c r="AP203" s="32"/>
    </row>
    <row r="204" spans="1:42" x14ac:dyDescent="0.35">
      <c r="A204" s="32"/>
      <c r="B204" s="32"/>
      <c r="C204" s="32"/>
      <c r="D204" s="32"/>
      <c r="E204" s="32"/>
      <c r="F204" s="32"/>
      <c r="G204" s="32"/>
      <c r="H204" s="32"/>
      <c r="I204" s="32"/>
      <c r="J204" s="32"/>
      <c r="K204" s="32"/>
      <c r="L204" s="32"/>
      <c r="M204" s="32"/>
      <c r="N204" s="32"/>
      <c r="O204" s="32"/>
      <c r="P204" s="32"/>
      <c r="Q204" s="32"/>
      <c r="R204" s="32"/>
      <c r="S204" s="32"/>
      <c r="T204" s="32"/>
      <c r="U204" s="32"/>
      <c r="V204" s="32"/>
      <c r="W204" s="32"/>
      <c r="X204" s="32"/>
      <c r="Y204" s="32"/>
      <c r="Z204" s="32"/>
      <c r="AA204" s="32"/>
      <c r="AB204" s="32"/>
      <c r="AC204" s="32"/>
      <c r="AD204" s="3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  <c r="AO204" s="32"/>
      <c r="AP204" s="32"/>
    </row>
    <row r="205" spans="1:42" x14ac:dyDescent="0.35">
      <c r="A205" s="32"/>
      <c r="B205" s="32"/>
      <c r="C205" s="32"/>
      <c r="D205" s="32"/>
      <c r="E205" s="32"/>
      <c r="F205" s="32"/>
      <c r="G205" s="32"/>
      <c r="H205" s="32"/>
      <c r="I205" s="32"/>
      <c r="J205" s="32"/>
      <c r="K205" s="32"/>
      <c r="L205" s="32"/>
      <c r="M205" s="32"/>
      <c r="N205" s="32"/>
      <c r="O205" s="32"/>
      <c r="P205" s="32"/>
      <c r="Q205" s="32"/>
      <c r="R205" s="32"/>
      <c r="S205" s="32"/>
      <c r="T205" s="32"/>
      <c r="U205" s="32"/>
      <c r="V205" s="32"/>
      <c r="W205" s="32"/>
      <c r="X205" s="32"/>
      <c r="Y205" s="32"/>
      <c r="Z205" s="32"/>
      <c r="AA205" s="32"/>
      <c r="AB205" s="32"/>
      <c r="AC205" s="32"/>
      <c r="AD205" s="3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  <c r="AO205" s="32"/>
      <c r="AP205" s="32"/>
    </row>
    <row r="206" spans="1:42" x14ac:dyDescent="0.35">
      <c r="A206" s="32"/>
      <c r="B206" s="32"/>
      <c r="C206" s="32"/>
      <c r="D206" s="32"/>
      <c r="E206" s="32"/>
      <c r="F206" s="32"/>
      <c r="G206" s="32"/>
      <c r="H206" s="32"/>
      <c r="I206" s="32"/>
      <c r="J206" s="32"/>
      <c r="K206" s="32"/>
      <c r="L206" s="32"/>
      <c r="M206" s="32"/>
      <c r="N206" s="32"/>
      <c r="O206" s="32"/>
      <c r="P206" s="32"/>
      <c r="Q206" s="32"/>
      <c r="R206" s="32"/>
      <c r="S206" s="32"/>
      <c r="T206" s="32"/>
      <c r="U206" s="32"/>
      <c r="V206" s="32"/>
      <c r="W206" s="32"/>
      <c r="X206" s="32"/>
      <c r="Y206" s="32"/>
      <c r="Z206" s="32"/>
      <c r="AA206" s="32"/>
      <c r="AB206" s="32"/>
      <c r="AC206" s="32"/>
      <c r="AD206" s="3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  <c r="AO206" s="32"/>
      <c r="AP206" s="32"/>
    </row>
    <row r="207" spans="1:42" x14ac:dyDescent="0.35">
      <c r="A207" s="32"/>
      <c r="B207" s="32"/>
      <c r="C207" s="32"/>
      <c r="D207" s="32"/>
      <c r="E207" s="32"/>
      <c r="F207" s="32"/>
      <c r="G207" s="32"/>
      <c r="H207" s="32"/>
      <c r="I207" s="32"/>
      <c r="J207" s="32"/>
      <c r="K207" s="32"/>
      <c r="L207" s="32"/>
      <c r="M207" s="32"/>
      <c r="N207" s="32"/>
      <c r="O207" s="32"/>
      <c r="P207" s="32"/>
      <c r="Q207" s="32"/>
      <c r="R207" s="32"/>
      <c r="S207" s="32"/>
      <c r="T207" s="32"/>
      <c r="U207" s="32"/>
      <c r="V207" s="32"/>
      <c r="W207" s="32"/>
      <c r="X207" s="32"/>
      <c r="Y207" s="32"/>
      <c r="Z207" s="32"/>
      <c r="AA207" s="32"/>
      <c r="AB207" s="32"/>
      <c r="AC207" s="32"/>
      <c r="AD207" s="32"/>
      <c r="AE207" s="32"/>
      <c r="AF207" s="32"/>
      <c r="AG207" s="32"/>
      <c r="AH207" s="32"/>
      <c r="AI207" s="32"/>
      <c r="AJ207" s="32"/>
      <c r="AK207" s="32"/>
      <c r="AL207" s="32"/>
      <c r="AM207" s="32"/>
      <c r="AN207" s="32"/>
      <c r="AO207" s="32"/>
      <c r="AP207" s="32"/>
    </row>
    <row r="208" spans="1:42" x14ac:dyDescent="0.35">
      <c r="A208" s="32"/>
      <c r="B208" s="32"/>
      <c r="C208" s="32"/>
      <c r="D208" s="32"/>
      <c r="E208" s="32"/>
      <c r="F208" s="32"/>
      <c r="G208" s="32"/>
      <c r="H208" s="32"/>
      <c r="I208" s="32"/>
      <c r="J208" s="32"/>
      <c r="K208" s="32"/>
      <c r="L208" s="32"/>
      <c r="M208" s="32"/>
      <c r="N208" s="32"/>
      <c r="O208" s="32"/>
      <c r="P208" s="32"/>
      <c r="Q208" s="32"/>
      <c r="R208" s="32"/>
      <c r="S208" s="32"/>
      <c r="T208" s="32"/>
      <c r="U208" s="32"/>
      <c r="V208" s="32"/>
      <c r="W208" s="32"/>
      <c r="X208" s="32"/>
      <c r="Y208" s="32"/>
      <c r="Z208" s="32"/>
      <c r="AA208" s="32"/>
      <c r="AB208" s="32"/>
      <c r="AC208" s="32"/>
      <c r="AD208" s="32"/>
      <c r="AE208" s="32"/>
      <c r="AF208" s="32"/>
      <c r="AG208" s="32"/>
      <c r="AH208" s="32"/>
      <c r="AI208" s="32"/>
      <c r="AJ208" s="32"/>
      <c r="AK208" s="32"/>
      <c r="AL208" s="32"/>
      <c r="AM208" s="32"/>
      <c r="AN208" s="32"/>
      <c r="AO208" s="32"/>
      <c r="AP208" s="32"/>
    </row>
    <row r="209" spans="1:42" x14ac:dyDescent="0.35">
      <c r="A209" s="32"/>
      <c r="B209" s="32"/>
      <c r="C209" s="32"/>
      <c r="D209" s="32"/>
      <c r="E209" s="32"/>
      <c r="F209" s="32"/>
      <c r="G209" s="32"/>
      <c r="H209" s="32"/>
      <c r="I209" s="32"/>
      <c r="J209" s="32"/>
      <c r="K209" s="32"/>
      <c r="L209" s="32"/>
      <c r="M209" s="32"/>
      <c r="N209" s="32"/>
      <c r="O209" s="32"/>
      <c r="P209" s="32"/>
      <c r="Q209" s="32"/>
      <c r="R209" s="32"/>
      <c r="S209" s="32"/>
      <c r="T209" s="32"/>
      <c r="U209" s="32"/>
      <c r="V209" s="32"/>
      <c r="W209" s="32"/>
      <c r="X209" s="32"/>
      <c r="Y209" s="32"/>
      <c r="Z209" s="32"/>
      <c r="AA209" s="32"/>
      <c r="AB209" s="32"/>
      <c r="AC209" s="32"/>
      <c r="AD209" s="32"/>
      <c r="AE209" s="32"/>
      <c r="AF209" s="32"/>
      <c r="AG209" s="32"/>
      <c r="AH209" s="32"/>
      <c r="AI209" s="32"/>
      <c r="AJ209" s="32"/>
      <c r="AK209" s="32"/>
      <c r="AL209" s="32"/>
      <c r="AM209" s="32"/>
      <c r="AN209" s="32"/>
      <c r="AO209" s="32"/>
      <c r="AP209" s="32"/>
    </row>
    <row r="210" spans="1:42" x14ac:dyDescent="0.35">
      <c r="A210" s="32"/>
      <c r="B210" s="32"/>
      <c r="C210" s="32"/>
      <c r="D210" s="32"/>
      <c r="E210" s="32"/>
      <c r="F210" s="32"/>
      <c r="G210" s="32"/>
      <c r="H210" s="32"/>
      <c r="I210" s="32"/>
      <c r="J210" s="32"/>
      <c r="K210" s="32"/>
      <c r="L210" s="32"/>
      <c r="M210" s="32"/>
      <c r="N210" s="32"/>
      <c r="O210" s="32"/>
      <c r="P210" s="32"/>
      <c r="Q210" s="32"/>
      <c r="R210" s="32"/>
      <c r="S210" s="32"/>
      <c r="T210" s="32"/>
      <c r="U210" s="32"/>
      <c r="V210" s="32"/>
      <c r="W210" s="32"/>
      <c r="X210" s="32"/>
      <c r="Y210" s="32"/>
      <c r="Z210" s="32"/>
      <c r="AA210" s="32"/>
      <c r="AB210" s="32"/>
      <c r="AC210" s="32"/>
      <c r="AD210" s="32"/>
      <c r="AE210" s="32"/>
      <c r="AF210" s="32"/>
      <c r="AG210" s="32"/>
      <c r="AH210" s="32"/>
      <c r="AI210" s="32"/>
      <c r="AJ210" s="32"/>
      <c r="AK210" s="32"/>
      <c r="AL210" s="32"/>
      <c r="AM210" s="32"/>
      <c r="AN210" s="32"/>
      <c r="AO210" s="32"/>
      <c r="AP210" s="32"/>
    </row>
    <row r="211" spans="1:42" x14ac:dyDescent="0.35">
      <c r="A211" s="32"/>
      <c r="B211" s="32"/>
      <c r="C211" s="32"/>
      <c r="D211" s="32"/>
      <c r="E211" s="32"/>
      <c r="F211" s="32"/>
      <c r="G211" s="32"/>
      <c r="H211" s="32"/>
      <c r="I211" s="32"/>
      <c r="J211" s="32"/>
      <c r="K211" s="32"/>
      <c r="L211" s="32"/>
      <c r="M211" s="32"/>
      <c r="N211" s="32"/>
      <c r="O211" s="32"/>
      <c r="P211" s="32"/>
      <c r="Q211" s="32"/>
      <c r="R211" s="32"/>
      <c r="S211" s="32"/>
      <c r="T211" s="32"/>
      <c r="U211" s="32"/>
      <c r="V211" s="32"/>
      <c r="W211" s="32"/>
      <c r="X211" s="32"/>
      <c r="Y211" s="32"/>
      <c r="Z211" s="32"/>
      <c r="AA211" s="32"/>
      <c r="AB211" s="32"/>
      <c r="AC211" s="32"/>
      <c r="AD211" s="32"/>
      <c r="AE211" s="32"/>
      <c r="AF211" s="32"/>
      <c r="AG211" s="32"/>
      <c r="AH211" s="32"/>
      <c r="AI211" s="32"/>
      <c r="AJ211" s="32"/>
      <c r="AK211" s="32"/>
      <c r="AL211" s="32"/>
      <c r="AM211" s="32"/>
      <c r="AN211" s="32"/>
      <c r="AO211" s="32"/>
      <c r="AP211" s="32"/>
    </row>
    <row r="212" spans="1:42" x14ac:dyDescent="0.35">
      <c r="A212" s="32"/>
      <c r="B212" s="32"/>
      <c r="C212" s="32"/>
      <c r="D212" s="32"/>
      <c r="E212" s="32"/>
      <c r="F212" s="32"/>
      <c r="G212" s="32"/>
      <c r="H212" s="32"/>
      <c r="I212" s="32"/>
      <c r="J212" s="32"/>
      <c r="K212" s="32"/>
      <c r="L212" s="32"/>
      <c r="M212" s="32"/>
      <c r="N212" s="32"/>
      <c r="O212" s="32"/>
      <c r="P212" s="32"/>
      <c r="Q212" s="32"/>
      <c r="R212" s="32"/>
      <c r="S212" s="32"/>
      <c r="T212" s="32"/>
      <c r="U212" s="32"/>
      <c r="V212" s="32"/>
      <c r="W212" s="32"/>
      <c r="X212" s="32"/>
      <c r="Y212" s="32"/>
      <c r="Z212" s="32"/>
      <c r="AA212" s="32"/>
      <c r="AB212" s="32"/>
      <c r="AC212" s="32"/>
      <c r="AD212" s="32"/>
      <c r="AE212" s="32"/>
      <c r="AF212" s="32"/>
      <c r="AG212" s="32"/>
      <c r="AH212" s="32"/>
      <c r="AI212" s="32"/>
      <c r="AJ212" s="32"/>
      <c r="AK212" s="32"/>
      <c r="AL212" s="32"/>
      <c r="AM212" s="32"/>
      <c r="AN212" s="32"/>
      <c r="AO212" s="32"/>
      <c r="AP212" s="32"/>
    </row>
    <row r="213" spans="1:42" x14ac:dyDescent="0.35">
      <c r="A213" s="32"/>
      <c r="B213" s="32"/>
      <c r="C213" s="32"/>
      <c r="D213" s="32"/>
      <c r="E213" s="32"/>
      <c r="F213" s="32"/>
      <c r="G213" s="32"/>
      <c r="H213" s="32"/>
      <c r="I213" s="32"/>
      <c r="J213" s="32"/>
      <c r="K213" s="32"/>
      <c r="L213" s="32"/>
      <c r="M213" s="32"/>
      <c r="N213" s="32"/>
      <c r="O213" s="32"/>
      <c r="P213" s="32"/>
      <c r="Q213" s="32"/>
      <c r="R213" s="32"/>
      <c r="S213" s="32"/>
      <c r="T213" s="32"/>
      <c r="U213" s="32"/>
      <c r="V213" s="32"/>
      <c r="W213" s="32"/>
      <c r="X213" s="32"/>
      <c r="Y213" s="32"/>
      <c r="Z213" s="32"/>
      <c r="AA213" s="32"/>
      <c r="AB213" s="32"/>
      <c r="AC213" s="32"/>
      <c r="AD213" s="32"/>
      <c r="AE213" s="32"/>
      <c r="AF213" s="32"/>
      <c r="AG213" s="32"/>
      <c r="AH213" s="32"/>
      <c r="AI213" s="32"/>
      <c r="AJ213" s="32"/>
      <c r="AK213" s="32"/>
      <c r="AL213" s="32"/>
      <c r="AM213" s="32"/>
      <c r="AN213" s="32"/>
      <c r="AO213" s="32"/>
      <c r="AP213" s="32"/>
    </row>
    <row r="214" spans="1:42" x14ac:dyDescent="0.35">
      <c r="A214" s="32"/>
      <c r="B214" s="32"/>
      <c r="C214" s="32"/>
      <c r="D214" s="32"/>
      <c r="E214" s="32"/>
      <c r="F214" s="32"/>
      <c r="G214" s="32"/>
      <c r="H214" s="32"/>
      <c r="I214" s="32"/>
      <c r="J214" s="32"/>
      <c r="K214" s="32"/>
      <c r="L214" s="32"/>
      <c r="M214" s="32"/>
      <c r="N214" s="32"/>
      <c r="O214" s="32"/>
      <c r="P214" s="32"/>
      <c r="Q214" s="32"/>
      <c r="R214" s="32"/>
      <c r="S214" s="32"/>
      <c r="T214" s="32"/>
      <c r="U214" s="32"/>
      <c r="V214" s="32"/>
      <c r="W214" s="32"/>
      <c r="X214" s="32"/>
      <c r="Y214" s="32"/>
      <c r="Z214" s="32"/>
      <c r="AA214" s="32"/>
      <c r="AB214" s="32"/>
      <c r="AC214" s="32"/>
      <c r="AD214" s="32"/>
      <c r="AE214" s="32"/>
      <c r="AF214" s="32"/>
      <c r="AG214" s="32"/>
      <c r="AH214" s="32"/>
      <c r="AI214" s="32"/>
      <c r="AJ214" s="32"/>
      <c r="AK214" s="32"/>
      <c r="AL214" s="32"/>
      <c r="AM214" s="32"/>
      <c r="AN214" s="32"/>
      <c r="AO214" s="32"/>
      <c r="AP214" s="32"/>
    </row>
    <row r="215" spans="1:42" x14ac:dyDescent="0.35">
      <c r="A215" s="32"/>
      <c r="B215" s="32"/>
      <c r="C215" s="32"/>
      <c r="D215" s="32"/>
      <c r="E215" s="32"/>
      <c r="F215" s="32"/>
      <c r="G215" s="32"/>
      <c r="H215" s="32"/>
      <c r="I215" s="32"/>
      <c r="J215" s="32"/>
      <c r="K215" s="32"/>
      <c r="L215" s="32"/>
      <c r="M215" s="32"/>
      <c r="N215" s="32"/>
      <c r="O215" s="32"/>
      <c r="P215" s="32"/>
      <c r="Q215" s="32"/>
      <c r="R215" s="32"/>
      <c r="S215" s="32"/>
      <c r="T215" s="32"/>
      <c r="U215" s="32"/>
      <c r="V215" s="32"/>
      <c r="W215" s="32"/>
      <c r="X215" s="32"/>
      <c r="Y215" s="32"/>
      <c r="Z215" s="32"/>
      <c r="AA215" s="32"/>
      <c r="AB215" s="32"/>
      <c r="AC215" s="32"/>
      <c r="AD215" s="32"/>
      <c r="AE215" s="32"/>
      <c r="AF215" s="32"/>
      <c r="AG215" s="32"/>
      <c r="AH215" s="32"/>
      <c r="AI215" s="32"/>
      <c r="AJ215" s="32"/>
      <c r="AK215" s="32"/>
      <c r="AL215" s="32"/>
      <c r="AM215" s="32"/>
      <c r="AN215" s="32"/>
      <c r="AO215" s="32"/>
      <c r="AP215" s="32"/>
    </row>
    <row r="216" spans="1:42" x14ac:dyDescent="0.35">
      <c r="A216" s="32"/>
      <c r="B216" s="32"/>
      <c r="C216" s="32"/>
      <c r="D216" s="32"/>
      <c r="E216" s="32"/>
      <c r="F216" s="32"/>
      <c r="G216" s="32"/>
      <c r="H216" s="32"/>
      <c r="I216" s="32"/>
      <c r="J216" s="32"/>
      <c r="K216" s="32"/>
      <c r="L216" s="32"/>
      <c r="M216" s="32"/>
      <c r="N216" s="32"/>
      <c r="O216" s="32"/>
      <c r="P216" s="32"/>
      <c r="Q216" s="32"/>
      <c r="R216" s="32"/>
      <c r="S216" s="32"/>
      <c r="T216" s="32"/>
      <c r="U216" s="32"/>
      <c r="V216" s="32"/>
      <c r="W216" s="32"/>
      <c r="X216" s="32"/>
      <c r="Y216" s="32"/>
      <c r="Z216" s="32"/>
      <c r="AA216" s="32"/>
      <c r="AB216" s="32"/>
      <c r="AC216" s="32"/>
      <c r="AD216" s="32"/>
      <c r="AE216" s="32"/>
      <c r="AF216" s="32"/>
      <c r="AG216" s="32"/>
      <c r="AH216" s="32"/>
      <c r="AI216" s="32"/>
      <c r="AJ216" s="32"/>
      <c r="AK216" s="32"/>
      <c r="AL216" s="32"/>
      <c r="AM216" s="32"/>
      <c r="AN216" s="32"/>
      <c r="AO216" s="32"/>
      <c r="AP216" s="32"/>
    </row>
    <row r="217" spans="1:42" x14ac:dyDescent="0.35">
      <c r="A217" s="32"/>
      <c r="B217" s="32"/>
      <c r="C217" s="32"/>
      <c r="D217" s="32"/>
      <c r="E217" s="32"/>
      <c r="F217" s="32"/>
      <c r="G217" s="32"/>
      <c r="H217" s="32"/>
      <c r="I217" s="32"/>
      <c r="J217" s="32"/>
      <c r="K217" s="32"/>
      <c r="L217" s="32"/>
      <c r="M217" s="32"/>
      <c r="N217" s="32"/>
      <c r="O217" s="32"/>
      <c r="P217" s="32"/>
      <c r="Q217" s="32"/>
      <c r="R217" s="32"/>
      <c r="S217" s="32"/>
      <c r="T217" s="32"/>
      <c r="U217" s="32"/>
      <c r="V217" s="32"/>
      <c r="W217" s="32"/>
      <c r="X217" s="32"/>
      <c r="Y217" s="32"/>
      <c r="Z217" s="32"/>
      <c r="AA217" s="32"/>
      <c r="AB217" s="32"/>
      <c r="AC217" s="32"/>
      <c r="AD217" s="32"/>
      <c r="AE217" s="32"/>
      <c r="AF217" s="32"/>
      <c r="AG217" s="32"/>
      <c r="AH217" s="32"/>
      <c r="AI217" s="32"/>
      <c r="AJ217" s="32"/>
      <c r="AK217" s="32"/>
      <c r="AL217" s="32"/>
      <c r="AM217" s="32"/>
      <c r="AN217" s="32"/>
      <c r="AO217" s="32"/>
      <c r="AP217" s="32"/>
    </row>
    <row r="218" spans="1:42" x14ac:dyDescent="0.35">
      <c r="A218" s="32"/>
      <c r="B218" s="32"/>
      <c r="C218" s="32"/>
      <c r="D218" s="32"/>
      <c r="E218" s="32"/>
      <c r="F218" s="32"/>
      <c r="G218" s="32"/>
      <c r="H218" s="32"/>
      <c r="I218" s="32"/>
      <c r="J218" s="32"/>
      <c r="K218" s="32"/>
      <c r="L218" s="32"/>
      <c r="M218" s="32"/>
      <c r="N218" s="32"/>
      <c r="O218" s="32"/>
      <c r="P218" s="32"/>
      <c r="Q218" s="32"/>
      <c r="R218" s="32"/>
      <c r="S218" s="32"/>
      <c r="T218" s="32"/>
      <c r="U218" s="32"/>
      <c r="V218" s="32"/>
      <c r="W218" s="32"/>
      <c r="X218" s="32"/>
      <c r="Y218" s="32"/>
      <c r="Z218" s="32"/>
      <c r="AA218" s="32"/>
      <c r="AB218" s="32"/>
      <c r="AC218" s="32"/>
      <c r="AD218" s="32"/>
      <c r="AE218" s="32"/>
      <c r="AF218" s="32"/>
      <c r="AG218" s="32"/>
      <c r="AH218" s="32"/>
      <c r="AI218" s="32"/>
      <c r="AJ218" s="32"/>
      <c r="AK218" s="32"/>
      <c r="AL218" s="32"/>
      <c r="AM218" s="32"/>
      <c r="AN218" s="32"/>
      <c r="AO218" s="32"/>
      <c r="AP218" s="32"/>
    </row>
    <row r="219" spans="1:42" x14ac:dyDescent="0.35">
      <c r="A219" s="32"/>
      <c r="B219" s="32"/>
      <c r="C219" s="32"/>
      <c r="D219" s="32"/>
      <c r="E219" s="32"/>
      <c r="F219" s="32"/>
      <c r="G219" s="32"/>
      <c r="H219" s="32"/>
      <c r="I219" s="32"/>
      <c r="J219" s="32"/>
      <c r="K219" s="32"/>
      <c r="L219" s="32"/>
      <c r="M219" s="32"/>
      <c r="N219" s="32"/>
      <c r="O219" s="32"/>
      <c r="P219" s="32"/>
      <c r="Q219" s="32"/>
      <c r="R219" s="32"/>
      <c r="S219" s="32"/>
      <c r="T219" s="32"/>
      <c r="U219" s="32"/>
      <c r="V219" s="32"/>
      <c r="W219" s="32"/>
      <c r="X219" s="32"/>
      <c r="Y219" s="32"/>
      <c r="Z219" s="32"/>
      <c r="AA219" s="32"/>
      <c r="AB219" s="32"/>
      <c r="AC219" s="32"/>
      <c r="AD219" s="32"/>
      <c r="AE219" s="32"/>
      <c r="AF219" s="32"/>
      <c r="AG219" s="32"/>
      <c r="AH219" s="32"/>
      <c r="AI219" s="32"/>
      <c r="AJ219" s="32"/>
      <c r="AK219" s="32"/>
      <c r="AL219" s="32"/>
      <c r="AM219" s="32"/>
      <c r="AN219" s="32"/>
      <c r="AO219" s="32"/>
      <c r="AP219" s="32"/>
    </row>
    <row r="220" spans="1:42" x14ac:dyDescent="0.35">
      <c r="A220" s="32"/>
      <c r="B220" s="32"/>
      <c r="C220" s="32"/>
      <c r="D220" s="32"/>
      <c r="E220" s="32"/>
      <c r="F220" s="32"/>
      <c r="G220" s="32"/>
      <c r="H220" s="32"/>
      <c r="I220" s="32"/>
      <c r="J220" s="32"/>
      <c r="K220" s="32"/>
      <c r="L220" s="32"/>
      <c r="M220" s="32"/>
      <c r="N220" s="32"/>
      <c r="O220" s="32"/>
      <c r="P220" s="32"/>
      <c r="Q220" s="32"/>
      <c r="R220" s="32"/>
      <c r="S220" s="32"/>
      <c r="T220" s="32"/>
      <c r="U220" s="32"/>
      <c r="V220" s="32"/>
      <c r="W220" s="32"/>
      <c r="X220" s="32"/>
      <c r="Y220" s="32"/>
      <c r="Z220" s="32"/>
      <c r="AA220" s="32"/>
      <c r="AB220" s="32"/>
      <c r="AC220" s="32"/>
      <c r="AD220" s="32"/>
      <c r="AE220" s="32"/>
      <c r="AF220" s="32"/>
      <c r="AG220" s="32"/>
      <c r="AH220" s="32"/>
      <c r="AI220" s="32"/>
      <c r="AJ220" s="32"/>
      <c r="AK220" s="32"/>
      <c r="AL220" s="32"/>
      <c r="AM220" s="32"/>
      <c r="AN220" s="32"/>
      <c r="AO220" s="32"/>
      <c r="AP220" s="32"/>
    </row>
    <row r="221" spans="1:42" x14ac:dyDescent="0.35">
      <c r="A221" s="32"/>
      <c r="B221" s="32"/>
      <c r="C221" s="32"/>
      <c r="D221" s="32"/>
      <c r="E221" s="32"/>
      <c r="F221" s="32"/>
      <c r="G221" s="32"/>
      <c r="H221" s="32"/>
      <c r="I221" s="32"/>
      <c r="J221" s="32"/>
      <c r="K221" s="32"/>
      <c r="L221" s="32"/>
      <c r="M221" s="32"/>
      <c r="N221" s="32"/>
      <c r="O221" s="32"/>
      <c r="P221" s="32"/>
      <c r="Q221" s="32"/>
      <c r="R221" s="32"/>
      <c r="S221" s="32"/>
      <c r="T221" s="32"/>
      <c r="U221" s="32"/>
      <c r="V221" s="32"/>
      <c r="W221" s="32"/>
      <c r="X221" s="32"/>
      <c r="Y221" s="32"/>
      <c r="Z221" s="32"/>
      <c r="AA221" s="32"/>
      <c r="AB221" s="32"/>
      <c r="AC221" s="32"/>
      <c r="AD221" s="32"/>
      <c r="AE221" s="32"/>
      <c r="AF221" s="32"/>
      <c r="AG221" s="32"/>
      <c r="AH221" s="32"/>
      <c r="AI221" s="32"/>
      <c r="AJ221" s="32"/>
      <c r="AK221" s="32"/>
      <c r="AL221" s="32"/>
      <c r="AM221" s="32"/>
      <c r="AN221" s="32"/>
      <c r="AO221" s="32"/>
      <c r="AP221" s="32"/>
    </row>
    <row r="222" spans="1:42" x14ac:dyDescent="0.35">
      <c r="A222" s="32"/>
      <c r="B222" s="32"/>
      <c r="C222" s="32"/>
      <c r="D222" s="32"/>
      <c r="E222" s="32"/>
      <c r="F222" s="32"/>
      <c r="G222" s="32"/>
      <c r="H222" s="32"/>
      <c r="I222" s="32"/>
      <c r="J222" s="32"/>
      <c r="K222" s="32"/>
      <c r="L222" s="32"/>
      <c r="M222" s="32"/>
      <c r="N222" s="32"/>
      <c r="O222" s="32"/>
      <c r="P222" s="32"/>
      <c r="Q222" s="32"/>
      <c r="R222" s="32"/>
      <c r="S222" s="32"/>
      <c r="T222" s="32"/>
      <c r="U222" s="32"/>
      <c r="V222" s="32"/>
      <c r="W222" s="32"/>
      <c r="X222" s="32"/>
      <c r="Y222" s="32"/>
      <c r="Z222" s="32"/>
      <c r="AA222" s="32"/>
      <c r="AB222" s="32"/>
      <c r="AC222" s="32"/>
      <c r="AD222" s="32"/>
      <c r="AE222" s="32"/>
      <c r="AF222" s="32"/>
      <c r="AG222" s="32"/>
      <c r="AH222" s="32"/>
      <c r="AI222" s="32"/>
      <c r="AJ222" s="32"/>
      <c r="AK222" s="32"/>
      <c r="AL222" s="32"/>
      <c r="AM222" s="32"/>
      <c r="AN222" s="32"/>
      <c r="AO222" s="32"/>
      <c r="AP222" s="32"/>
    </row>
    <row r="223" spans="1:42" x14ac:dyDescent="0.35">
      <c r="A223" s="32"/>
      <c r="B223" s="32"/>
      <c r="C223" s="32"/>
      <c r="D223" s="32"/>
      <c r="E223" s="32"/>
      <c r="F223" s="32"/>
      <c r="G223" s="32"/>
      <c r="H223" s="32"/>
      <c r="I223" s="32"/>
      <c r="J223" s="32"/>
      <c r="K223" s="32"/>
      <c r="L223" s="32"/>
      <c r="M223" s="32"/>
      <c r="N223" s="32"/>
      <c r="O223" s="32"/>
      <c r="P223" s="32"/>
      <c r="Q223" s="32"/>
      <c r="R223" s="32"/>
      <c r="S223" s="32"/>
      <c r="T223" s="32"/>
      <c r="U223" s="32"/>
      <c r="V223" s="32"/>
      <c r="W223" s="32"/>
      <c r="X223" s="32"/>
      <c r="Y223" s="32"/>
      <c r="Z223" s="32"/>
      <c r="AA223" s="32"/>
      <c r="AB223" s="32"/>
      <c r="AC223" s="32"/>
      <c r="AD223" s="32"/>
      <c r="AE223" s="32"/>
      <c r="AF223" s="32"/>
      <c r="AG223" s="32"/>
      <c r="AH223" s="32"/>
      <c r="AI223" s="32"/>
      <c r="AJ223" s="32"/>
      <c r="AK223" s="32"/>
      <c r="AL223" s="32"/>
      <c r="AM223" s="32"/>
      <c r="AN223" s="32"/>
      <c r="AO223" s="32"/>
      <c r="AP223" s="32"/>
    </row>
    <row r="224" spans="1:42" x14ac:dyDescent="0.35">
      <c r="A224" s="32"/>
      <c r="B224" s="32"/>
      <c r="C224" s="32"/>
      <c r="D224" s="32"/>
      <c r="E224" s="32"/>
      <c r="F224" s="32"/>
      <c r="G224" s="32"/>
      <c r="H224" s="32"/>
      <c r="I224" s="32"/>
      <c r="J224" s="32"/>
      <c r="K224" s="32"/>
      <c r="L224" s="32"/>
      <c r="M224" s="32"/>
      <c r="N224" s="32"/>
      <c r="O224" s="32"/>
      <c r="P224" s="32"/>
      <c r="Q224" s="32"/>
      <c r="R224" s="32"/>
      <c r="S224" s="32"/>
      <c r="T224" s="32"/>
      <c r="U224" s="32"/>
      <c r="V224" s="32"/>
      <c r="W224" s="32"/>
      <c r="X224" s="32"/>
      <c r="Y224" s="32"/>
      <c r="Z224" s="32"/>
      <c r="AA224" s="32"/>
      <c r="AB224" s="32"/>
      <c r="AC224" s="32"/>
      <c r="AD224" s="32"/>
      <c r="AE224" s="32"/>
      <c r="AF224" s="32"/>
      <c r="AG224" s="32"/>
      <c r="AH224" s="32"/>
      <c r="AI224" s="32"/>
      <c r="AJ224" s="32"/>
      <c r="AK224" s="32"/>
      <c r="AL224" s="32"/>
      <c r="AM224" s="32"/>
      <c r="AN224" s="32"/>
      <c r="AO224" s="32"/>
      <c r="AP224" s="32"/>
    </row>
    <row r="225" spans="1:42" x14ac:dyDescent="0.35">
      <c r="A225" s="32"/>
      <c r="B225" s="32"/>
      <c r="C225" s="32"/>
      <c r="D225" s="32"/>
      <c r="E225" s="32"/>
      <c r="F225" s="32"/>
      <c r="G225" s="32"/>
      <c r="H225" s="32"/>
      <c r="I225" s="32"/>
      <c r="J225" s="32"/>
      <c r="K225" s="32"/>
      <c r="L225" s="32"/>
      <c r="M225" s="32"/>
      <c r="N225" s="32"/>
      <c r="O225" s="32"/>
      <c r="P225" s="32"/>
      <c r="Q225" s="32"/>
      <c r="R225" s="32"/>
      <c r="S225" s="32"/>
      <c r="T225" s="32"/>
      <c r="U225" s="32"/>
      <c r="V225" s="32"/>
      <c r="W225" s="32"/>
      <c r="X225" s="32"/>
      <c r="Y225" s="32"/>
      <c r="Z225" s="32"/>
      <c r="AA225" s="32"/>
      <c r="AB225" s="32"/>
      <c r="AC225" s="32"/>
      <c r="AD225" s="32"/>
      <c r="AE225" s="32"/>
      <c r="AF225" s="32"/>
      <c r="AG225" s="32"/>
      <c r="AH225" s="32"/>
      <c r="AI225" s="32"/>
      <c r="AJ225" s="32"/>
      <c r="AK225" s="32"/>
      <c r="AL225" s="32"/>
      <c r="AM225" s="32"/>
      <c r="AN225" s="32"/>
      <c r="AO225" s="32"/>
      <c r="AP225" s="32"/>
    </row>
    <row r="226" spans="1:42" x14ac:dyDescent="0.35">
      <c r="A226" s="32"/>
      <c r="B226" s="32"/>
      <c r="C226" s="32"/>
      <c r="D226" s="32"/>
      <c r="E226" s="32"/>
      <c r="F226" s="32"/>
      <c r="G226" s="32"/>
      <c r="H226" s="32"/>
      <c r="I226" s="32"/>
      <c r="J226" s="32"/>
      <c r="K226" s="32"/>
      <c r="L226" s="32"/>
      <c r="M226" s="32"/>
      <c r="N226" s="32"/>
      <c r="O226" s="32"/>
      <c r="P226" s="32"/>
      <c r="Q226" s="32"/>
      <c r="R226" s="32"/>
      <c r="S226" s="32"/>
      <c r="T226" s="32"/>
      <c r="U226" s="32"/>
      <c r="V226" s="32"/>
      <c r="W226" s="32"/>
      <c r="X226" s="32"/>
      <c r="Y226" s="32"/>
      <c r="Z226" s="32"/>
      <c r="AA226" s="32"/>
      <c r="AB226" s="32"/>
      <c r="AC226" s="32"/>
      <c r="AD226" s="32"/>
      <c r="AE226" s="32"/>
      <c r="AF226" s="32"/>
      <c r="AG226" s="32"/>
      <c r="AH226" s="32"/>
      <c r="AI226" s="32"/>
      <c r="AJ226" s="32"/>
      <c r="AK226" s="32"/>
      <c r="AL226" s="32"/>
      <c r="AM226" s="32"/>
      <c r="AN226" s="32"/>
      <c r="AO226" s="32"/>
      <c r="AP226" s="32"/>
    </row>
    <row r="227" spans="1:42" x14ac:dyDescent="0.35">
      <c r="A227" s="32"/>
      <c r="B227" s="32"/>
      <c r="C227" s="32"/>
      <c r="D227" s="32"/>
      <c r="E227" s="32"/>
      <c r="F227" s="32"/>
      <c r="G227" s="32"/>
      <c r="H227" s="32"/>
      <c r="I227" s="32"/>
      <c r="J227" s="32"/>
      <c r="K227" s="32"/>
      <c r="L227" s="32"/>
      <c r="M227" s="32"/>
      <c r="N227" s="32"/>
      <c r="O227" s="32"/>
      <c r="P227" s="32"/>
      <c r="Q227" s="32"/>
      <c r="R227" s="32"/>
      <c r="S227" s="32"/>
      <c r="T227" s="32"/>
      <c r="U227" s="32"/>
      <c r="V227" s="32"/>
      <c r="W227" s="32"/>
      <c r="X227" s="32"/>
      <c r="Y227" s="32"/>
      <c r="Z227" s="32"/>
      <c r="AA227" s="32"/>
      <c r="AB227" s="32"/>
      <c r="AC227" s="32"/>
      <c r="AD227" s="32"/>
      <c r="AE227" s="32"/>
      <c r="AF227" s="32"/>
      <c r="AG227" s="32"/>
      <c r="AH227" s="32"/>
      <c r="AI227" s="32"/>
      <c r="AJ227" s="32"/>
      <c r="AK227" s="32"/>
      <c r="AL227" s="32"/>
      <c r="AM227" s="32"/>
      <c r="AN227" s="32"/>
      <c r="AO227" s="32"/>
      <c r="AP227" s="32"/>
    </row>
    <row r="228" spans="1:42" x14ac:dyDescent="0.35">
      <c r="A228" s="32"/>
      <c r="B228" s="32"/>
      <c r="C228" s="32"/>
      <c r="D228" s="32"/>
      <c r="E228" s="32"/>
      <c r="F228" s="32"/>
      <c r="G228" s="32"/>
      <c r="H228" s="32"/>
      <c r="I228" s="32"/>
      <c r="J228" s="32"/>
      <c r="K228" s="32"/>
      <c r="L228" s="32"/>
      <c r="M228" s="32"/>
      <c r="N228" s="32"/>
      <c r="O228" s="32"/>
      <c r="P228" s="32"/>
      <c r="Q228" s="32"/>
      <c r="R228" s="32"/>
      <c r="S228" s="32"/>
      <c r="T228" s="32"/>
      <c r="U228" s="32"/>
      <c r="V228" s="32"/>
      <c r="W228" s="32"/>
      <c r="X228" s="32"/>
      <c r="Y228" s="32"/>
      <c r="Z228" s="32"/>
      <c r="AA228" s="32"/>
      <c r="AB228" s="32"/>
      <c r="AC228" s="32"/>
      <c r="AD228" s="32"/>
      <c r="AE228" s="32"/>
      <c r="AF228" s="32"/>
      <c r="AG228" s="32"/>
      <c r="AH228" s="32"/>
      <c r="AI228" s="32"/>
      <c r="AJ228" s="32"/>
      <c r="AK228" s="32"/>
      <c r="AL228" s="32"/>
      <c r="AM228" s="32"/>
      <c r="AN228" s="32"/>
      <c r="AO228" s="32"/>
      <c r="AP228" s="32"/>
    </row>
    <row r="229" spans="1:42" x14ac:dyDescent="0.35">
      <c r="A229" s="32"/>
      <c r="B229" s="32"/>
      <c r="C229" s="32"/>
      <c r="D229" s="32"/>
      <c r="E229" s="32"/>
      <c r="F229" s="32"/>
      <c r="G229" s="32"/>
      <c r="H229" s="32"/>
      <c r="I229" s="32"/>
      <c r="J229" s="32"/>
      <c r="K229" s="32"/>
      <c r="L229" s="32"/>
      <c r="M229" s="32"/>
      <c r="N229" s="32"/>
      <c r="O229" s="32"/>
      <c r="P229" s="32"/>
      <c r="Q229" s="32"/>
      <c r="R229" s="32"/>
      <c r="S229" s="32"/>
      <c r="T229" s="32"/>
      <c r="U229" s="32"/>
      <c r="V229" s="32"/>
      <c r="W229" s="32"/>
      <c r="X229" s="32"/>
      <c r="Y229" s="32"/>
      <c r="Z229" s="32"/>
      <c r="AA229" s="32"/>
      <c r="AB229" s="32"/>
      <c r="AC229" s="32"/>
      <c r="AD229" s="32"/>
      <c r="AE229" s="32"/>
      <c r="AF229" s="32"/>
      <c r="AG229" s="32"/>
      <c r="AH229" s="32"/>
      <c r="AI229" s="32"/>
      <c r="AJ229" s="32"/>
      <c r="AK229" s="32"/>
      <c r="AL229" s="32"/>
      <c r="AM229" s="32"/>
      <c r="AN229" s="32"/>
      <c r="AO229" s="32"/>
      <c r="AP229" s="32"/>
    </row>
    <row r="230" spans="1:42" x14ac:dyDescent="0.35">
      <c r="A230" s="32"/>
      <c r="B230" s="32"/>
      <c r="C230" s="32"/>
      <c r="D230" s="32"/>
      <c r="E230" s="32"/>
      <c r="F230" s="32"/>
      <c r="G230" s="32"/>
      <c r="H230" s="32"/>
      <c r="I230" s="32"/>
      <c r="J230" s="32"/>
      <c r="K230" s="32"/>
      <c r="L230" s="32"/>
      <c r="M230" s="32"/>
      <c r="N230" s="32"/>
      <c r="O230" s="32"/>
      <c r="P230" s="32"/>
      <c r="Q230" s="32"/>
      <c r="R230" s="32"/>
      <c r="S230" s="32"/>
      <c r="T230" s="32"/>
      <c r="U230" s="32"/>
      <c r="V230" s="32"/>
      <c r="W230" s="32"/>
      <c r="X230" s="32"/>
      <c r="Y230" s="32"/>
      <c r="Z230" s="32"/>
      <c r="AA230" s="32"/>
      <c r="AB230" s="32"/>
      <c r="AC230" s="32"/>
      <c r="AD230" s="32"/>
      <c r="AE230" s="32"/>
      <c r="AF230" s="32"/>
      <c r="AG230" s="32"/>
      <c r="AH230" s="32"/>
      <c r="AI230" s="32"/>
      <c r="AJ230" s="32"/>
      <c r="AK230" s="32"/>
      <c r="AL230" s="32"/>
      <c r="AM230" s="32"/>
      <c r="AN230" s="32"/>
      <c r="AO230" s="32"/>
      <c r="AP230" s="32"/>
    </row>
    <row r="231" spans="1:42" x14ac:dyDescent="0.35">
      <c r="A231" s="32"/>
      <c r="B231" s="32"/>
      <c r="C231" s="32"/>
      <c r="D231" s="32"/>
      <c r="E231" s="32"/>
      <c r="F231" s="32"/>
      <c r="G231" s="32"/>
      <c r="H231" s="32"/>
      <c r="I231" s="32"/>
      <c r="J231" s="32"/>
      <c r="K231" s="32"/>
      <c r="L231" s="32"/>
      <c r="M231" s="32"/>
      <c r="N231" s="32"/>
      <c r="O231" s="32"/>
      <c r="P231" s="32"/>
      <c r="Q231" s="32"/>
      <c r="R231" s="32"/>
      <c r="S231" s="32"/>
      <c r="T231" s="32"/>
      <c r="U231" s="32"/>
      <c r="V231" s="32"/>
      <c r="W231" s="32"/>
      <c r="X231" s="32"/>
      <c r="Y231" s="32"/>
      <c r="Z231" s="32"/>
      <c r="AA231" s="32"/>
      <c r="AB231" s="32"/>
      <c r="AC231" s="32"/>
      <c r="AD231" s="32"/>
      <c r="AE231" s="32"/>
      <c r="AF231" s="32"/>
      <c r="AG231" s="32"/>
      <c r="AH231" s="32"/>
      <c r="AI231" s="32"/>
      <c r="AJ231" s="32"/>
      <c r="AK231" s="32"/>
      <c r="AL231" s="32"/>
      <c r="AM231" s="32"/>
      <c r="AN231" s="32"/>
      <c r="AO231" s="32"/>
      <c r="AP231" s="32"/>
    </row>
    <row r="232" spans="1:42" x14ac:dyDescent="0.35">
      <c r="A232" s="32"/>
      <c r="B232" s="32"/>
      <c r="C232" s="32"/>
      <c r="D232" s="32"/>
      <c r="E232" s="32"/>
      <c r="F232" s="32"/>
      <c r="G232" s="32"/>
      <c r="H232" s="32"/>
      <c r="I232" s="32"/>
      <c r="J232" s="32"/>
      <c r="K232" s="32"/>
      <c r="L232" s="32"/>
      <c r="M232" s="32"/>
      <c r="N232" s="32"/>
      <c r="O232" s="32"/>
      <c r="P232" s="32"/>
      <c r="Q232" s="32"/>
      <c r="R232" s="32"/>
      <c r="S232" s="32"/>
      <c r="T232" s="32"/>
      <c r="U232" s="32"/>
      <c r="V232" s="32"/>
      <c r="W232" s="32"/>
      <c r="X232" s="32"/>
      <c r="Y232" s="32"/>
      <c r="Z232" s="32"/>
      <c r="AA232" s="32"/>
      <c r="AB232" s="32"/>
      <c r="AC232" s="32"/>
      <c r="AD232" s="32"/>
      <c r="AE232" s="32"/>
      <c r="AF232" s="32"/>
      <c r="AG232" s="32"/>
      <c r="AH232" s="32"/>
      <c r="AI232" s="32"/>
      <c r="AJ232" s="32"/>
      <c r="AK232" s="32"/>
      <c r="AL232" s="32"/>
      <c r="AM232" s="32"/>
      <c r="AN232" s="32"/>
      <c r="AO232" s="32"/>
      <c r="AP232" s="32"/>
    </row>
    <row r="233" spans="1:42" x14ac:dyDescent="0.35">
      <c r="A233" s="32"/>
      <c r="B233" s="32"/>
      <c r="C233" s="32"/>
      <c r="D233" s="32"/>
      <c r="E233" s="32"/>
      <c r="F233" s="32"/>
      <c r="G233" s="32"/>
      <c r="H233" s="32"/>
      <c r="I233" s="32"/>
      <c r="J233" s="32"/>
      <c r="K233" s="32"/>
      <c r="L233" s="32"/>
      <c r="M233" s="32"/>
      <c r="N233" s="32"/>
      <c r="O233" s="32"/>
      <c r="P233" s="32"/>
      <c r="Q233" s="32"/>
      <c r="R233" s="32"/>
      <c r="S233" s="32"/>
      <c r="T233" s="32"/>
      <c r="U233" s="32"/>
      <c r="V233" s="32"/>
      <c r="W233" s="32"/>
      <c r="X233" s="32"/>
      <c r="Y233" s="32"/>
      <c r="Z233" s="32"/>
      <c r="AA233" s="32"/>
      <c r="AB233" s="32"/>
      <c r="AC233" s="32"/>
      <c r="AD233" s="32"/>
      <c r="AE233" s="32"/>
      <c r="AF233" s="32"/>
      <c r="AG233" s="32"/>
      <c r="AH233" s="32"/>
      <c r="AI233" s="32"/>
      <c r="AJ233" s="32"/>
      <c r="AK233" s="32"/>
      <c r="AL233" s="32"/>
      <c r="AM233" s="32"/>
      <c r="AN233" s="32"/>
      <c r="AO233" s="32"/>
      <c r="AP233" s="32"/>
    </row>
    <row r="234" spans="1:42" x14ac:dyDescent="0.35">
      <c r="A234" s="32"/>
      <c r="B234" s="32"/>
      <c r="C234" s="32"/>
      <c r="D234" s="32"/>
      <c r="E234" s="32"/>
      <c r="F234" s="32"/>
      <c r="G234" s="32"/>
      <c r="H234" s="32"/>
      <c r="I234" s="32"/>
      <c r="J234" s="32"/>
      <c r="K234" s="32"/>
      <c r="L234" s="32"/>
      <c r="M234" s="32"/>
      <c r="N234" s="32"/>
      <c r="O234" s="32"/>
      <c r="P234" s="32"/>
      <c r="Q234" s="32"/>
      <c r="R234" s="32"/>
      <c r="S234" s="32"/>
      <c r="T234" s="32"/>
      <c r="U234" s="32"/>
      <c r="V234" s="32"/>
      <c r="W234" s="32"/>
      <c r="X234" s="32"/>
      <c r="Y234" s="32"/>
      <c r="Z234" s="32"/>
      <c r="AA234" s="32"/>
      <c r="AB234" s="32"/>
      <c r="AC234" s="32"/>
      <c r="AD234" s="32"/>
      <c r="AE234" s="32"/>
      <c r="AF234" s="32"/>
      <c r="AG234" s="32"/>
      <c r="AH234" s="32"/>
      <c r="AI234" s="32"/>
      <c r="AJ234" s="32"/>
      <c r="AK234" s="32"/>
      <c r="AL234" s="32"/>
      <c r="AM234" s="32"/>
      <c r="AN234" s="32"/>
      <c r="AO234" s="32"/>
      <c r="AP234" s="32"/>
    </row>
    <row r="235" spans="1:42" x14ac:dyDescent="0.35">
      <c r="A235" s="32"/>
      <c r="B235" s="32"/>
      <c r="C235" s="32"/>
      <c r="D235" s="32"/>
      <c r="E235" s="32"/>
      <c r="F235" s="32"/>
      <c r="G235" s="32"/>
      <c r="H235" s="32"/>
      <c r="I235" s="32"/>
      <c r="J235" s="32"/>
      <c r="K235" s="32"/>
      <c r="L235" s="32"/>
      <c r="M235" s="32"/>
      <c r="N235" s="32"/>
      <c r="O235" s="32"/>
      <c r="P235" s="32"/>
      <c r="Q235" s="32"/>
      <c r="R235" s="32"/>
      <c r="S235" s="32"/>
      <c r="T235" s="32"/>
      <c r="U235" s="32"/>
      <c r="V235" s="32"/>
      <c r="W235" s="32"/>
      <c r="X235" s="32"/>
      <c r="Y235" s="32"/>
      <c r="Z235" s="32"/>
      <c r="AA235" s="32"/>
      <c r="AB235" s="32"/>
      <c r="AC235" s="32"/>
      <c r="AD235" s="32"/>
      <c r="AE235" s="32"/>
      <c r="AF235" s="32"/>
      <c r="AG235" s="32"/>
      <c r="AH235" s="32"/>
      <c r="AI235" s="32"/>
      <c r="AJ235" s="32"/>
      <c r="AK235" s="32"/>
      <c r="AL235" s="32"/>
      <c r="AM235" s="32"/>
      <c r="AN235" s="32"/>
      <c r="AO235" s="32"/>
      <c r="AP235" s="32"/>
    </row>
    <row r="236" spans="1:42" x14ac:dyDescent="0.35">
      <c r="A236" s="32"/>
      <c r="B236" s="32"/>
      <c r="C236" s="32"/>
      <c r="D236" s="32"/>
      <c r="E236" s="32"/>
      <c r="F236" s="32"/>
      <c r="G236" s="32"/>
      <c r="H236" s="32"/>
      <c r="I236" s="32"/>
      <c r="J236" s="32"/>
      <c r="K236" s="32"/>
      <c r="L236" s="32"/>
      <c r="M236" s="32"/>
      <c r="N236" s="32"/>
      <c r="O236" s="32"/>
      <c r="P236" s="32"/>
      <c r="Q236" s="32"/>
      <c r="R236" s="32"/>
      <c r="S236" s="32"/>
      <c r="T236" s="32"/>
      <c r="U236" s="32"/>
      <c r="V236" s="32"/>
      <c r="W236" s="32"/>
      <c r="X236" s="32"/>
      <c r="Y236" s="32"/>
      <c r="Z236" s="32"/>
      <c r="AA236" s="32"/>
      <c r="AB236" s="32"/>
      <c r="AC236" s="32"/>
      <c r="AD236" s="32"/>
      <c r="AE236" s="32"/>
      <c r="AF236" s="32"/>
      <c r="AG236" s="32"/>
      <c r="AH236" s="32"/>
      <c r="AI236" s="32"/>
      <c r="AJ236" s="32"/>
      <c r="AK236" s="32"/>
      <c r="AL236" s="32"/>
      <c r="AM236" s="32"/>
      <c r="AN236" s="32"/>
      <c r="AO236" s="32"/>
      <c r="AP236" s="32"/>
    </row>
    <row r="237" spans="1:42" x14ac:dyDescent="0.35">
      <c r="A237" s="32"/>
      <c r="B237" s="32"/>
      <c r="C237" s="32"/>
      <c r="D237" s="32"/>
      <c r="E237" s="32"/>
      <c r="F237" s="32"/>
      <c r="G237" s="32"/>
      <c r="H237" s="32"/>
      <c r="I237" s="32"/>
      <c r="J237" s="32"/>
      <c r="K237" s="32"/>
      <c r="L237" s="32"/>
      <c r="M237" s="32"/>
      <c r="N237" s="32"/>
      <c r="O237" s="32"/>
      <c r="P237" s="32"/>
      <c r="Q237" s="32"/>
      <c r="R237" s="32"/>
      <c r="S237" s="32"/>
      <c r="T237" s="32"/>
      <c r="U237" s="32"/>
      <c r="V237" s="32"/>
      <c r="W237" s="32"/>
      <c r="X237" s="32"/>
      <c r="Y237" s="32"/>
      <c r="Z237" s="32"/>
      <c r="AA237" s="32"/>
      <c r="AB237" s="32"/>
      <c r="AC237" s="32"/>
      <c r="AD237" s="32"/>
      <c r="AE237" s="32"/>
      <c r="AF237" s="32"/>
      <c r="AG237" s="32"/>
      <c r="AH237" s="32"/>
      <c r="AI237" s="32"/>
      <c r="AJ237" s="32"/>
      <c r="AK237" s="32"/>
      <c r="AL237" s="32"/>
      <c r="AM237" s="32"/>
      <c r="AN237" s="32"/>
      <c r="AO237" s="32"/>
      <c r="AP237" s="32"/>
    </row>
    <row r="238" spans="1:42" x14ac:dyDescent="0.35">
      <c r="A238" s="32"/>
      <c r="B238" s="32"/>
      <c r="C238" s="32"/>
      <c r="D238" s="32"/>
      <c r="E238" s="32"/>
      <c r="F238" s="32"/>
      <c r="G238" s="32"/>
      <c r="H238" s="32"/>
      <c r="I238" s="32"/>
      <c r="J238" s="32"/>
      <c r="K238" s="32"/>
      <c r="L238" s="32"/>
      <c r="M238" s="32"/>
      <c r="N238" s="32"/>
      <c r="O238" s="32"/>
      <c r="P238" s="32"/>
      <c r="Q238" s="32"/>
      <c r="R238" s="32"/>
      <c r="S238" s="32"/>
      <c r="T238" s="32"/>
      <c r="U238" s="32"/>
      <c r="V238" s="32"/>
      <c r="W238" s="32"/>
      <c r="X238" s="32"/>
      <c r="Y238" s="32"/>
      <c r="Z238" s="32"/>
      <c r="AA238" s="32"/>
      <c r="AB238" s="32"/>
      <c r="AC238" s="32"/>
      <c r="AD238" s="32"/>
      <c r="AE238" s="32"/>
      <c r="AF238" s="32"/>
      <c r="AG238" s="32"/>
      <c r="AH238" s="32"/>
      <c r="AI238" s="32"/>
      <c r="AJ238" s="32"/>
      <c r="AK238" s="32"/>
      <c r="AL238" s="32"/>
      <c r="AM238" s="32"/>
      <c r="AN238" s="32"/>
      <c r="AO238" s="32"/>
      <c r="AP238" s="32"/>
    </row>
    <row r="239" spans="1:42" x14ac:dyDescent="0.35">
      <c r="A239" s="32"/>
      <c r="B239" s="32"/>
      <c r="C239" s="32"/>
      <c r="D239" s="32"/>
      <c r="E239" s="32"/>
      <c r="F239" s="32"/>
      <c r="G239" s="32"/>
      <c r="H239" s="32"/>
      <c r="I239" s="32"/>
      <c r="J239" s="32"/>
      <c r="K239" s="32"/>
      <c r="L239" s="32"/>
      <c r="M239" s="32"/>
      <c r="N239" s="32"/>
      <c r="O239" s="32"/>
      <c r="P239" s="32"/>
      <c r="Q239" s="32"/>
      <c r="R239" s="32"/>
      <c r="S239" s="32"/>
      <c r="T239" s="32"/>
      <c r="U239" s="32"/>
      <c r="V239" s="32"/>
      <c r="W239" s="32"/>
      <c r="X239" s="32"/>
      <c r="Y239" s="32"/>
      <c r="Z239" s="32"/>
      <c r="AA239" s="32"/>
      <c r="AB239" s="32"/>
      <c r="AC239" s="32"/>
      <c r="AD239" s="32"/>
      <c r="AE239" s="32"/>
      <c r="AF239" s="32"/>
      <c r="AG239" s="32"/>
      <c r="AH239" s="32"/>
      <c r="AI239" s="32"/>
      <c r="AJ239" s="32"/>
      <c r="AK239" s="32"/>
      <c r="AL239" s="32"/>
      <c r="AM239" s="32"/>
      <c r="AN239" s="32"/>
      <c r="AO239" s="32"/>
      <c r="AP239" s="32"/>
    </row>
    <row r="240" spans="1:42" x14ac:dyDescent="0.35">
      <c r="A240" s="32"/>
      <c r="B240" s="32"/>
      <c r="C240" s="32"/>
      <c r="D240" s="32"/>
      <c r="E240" s="32"/>
      <c r="F240" s="32"/>
      <c r="G240" s="32"/>
      <c r="H240" s="32"/>
      <c r="I240" s="32"/>
      <c r="J240" s="32"/>
      <c r="K240" s="32"/>
      <c r="L240" s="32"/>
      <c r="M240" s="32"/>
      <c r="N240" s="32"/>
      <c r="O240" s="32"/>
      <c r="P240" s="32"/>
      <c r="Q240" s="32"/>
      <c r="R240" s="32"/>
      <c r="S240" s="32"/>
      <c r="T240" s="32"/>
      <c r="U240" s="32"/>
      <c r="V240" s="32"/>
      <c r="W240" s="32"/>
      <c r="X240" s="32"/>
      <c r="Y240" s="32"/>
      <c r="Z240" s="32"/>
      <c r="AA240" s="32"/>
      <c r="AB240" s="32"/>
      <c r="AC240" s="32"/>
      <c r="AD240" s="32"/>
      <c r="AE240" s="32"/>
      <c r="AF240" s="32"/>
      <c r="AG240" s="32"/>
      <c r="AH240" s="32"/>
      <c r="AI240" s="32"/>
      <c r="AJ240" s="32"/>
      <c r="AK240" s="32"/>
      <c r="AL240" s="32"/>
      <c r="AM240" s="32"/>
      <c r="AN240" s="32"/>
      <c r="AO240" s="32"/>
      <c r="AP240" s="32"/>
    </row>
    <row r="241" spans="1:42" x14ac:dyDescent="0.35">
      <c r="A241" s="32"/>
      <c r="B241" s="32"/>
      <c r="C241" s="32"/>
      <c r="D241" s="32"/>
      <c r="E241" s="32"/>
      <c r="F241" s="32"/>
      <c r="G241" s="32"/>
      <c r="H241" s="32"/>
      <c r="I241" s="32"/>
      <c r="J241" s="32"/>
      <c r="K241" s="32"/>
      <c r="L241" s="32"/>
      <c r="M241" s="32"/>
      <c r="N241" s="32"/>
      <c r="O241" s="32"/>
      <c r="P241" s="32"/>
      <c r="Q241" s="32"/>
      <c r="R241" s="32"/>
      <c r="S241" s="32"/>
      <c r="T241" s="32"/>
      <c r="U241" s="32"/>
      <c r="V241" s="32"/>
      <c r="W241" s="32"/>
      <c r="X241" s="32"/>
      <c r="Y241" s="32"/>
      <c r="Z241" s="32"/>
      <c r="AA241" s="32"/>
      <c r="AB241" s="32"/>
      <c r="AC241" s="32"/>
      <c r="AD241" s="32"/>
      <c r="AE241" s="32"/>
      <c r="AF241" s="32"/>
      <c r="AG241" s="32"/>
      <c r="AH241" s="32"/>
      <c r="AI241" s="32"/>
      <c r="AJ241" s="32"/>
      <c r="AK241" s="32"/>
      <c r="AL241" s="32"/>
      <c r="AM241" s="32"/>
      <c r="AN241" s="32"/>
      <c r="AO241" s="32"/>
      <c r="AP241" s="32"/>
    </row>
    <row r="242" spans="1:42" x14ac:dyDescent="0.35">
      <c r="A242" s="32"/>
      <c r="B242" s="32"/>
      <c r="C242" s="32"/>
      <c r="D242" s="32"/>
      <c r="E242" s="32"/>
      <c r="F242" s="32"/>
      <c r="G242" s="32"/>
      <c r="H242" s="32"/>
      <c r="I242" s="32"/>
      <c r="J242" s="32"/>
      <c r="K242" s="32"/>
      <c r="L242" s="32"/>
      <c r="M242" s="32"/>
      <c r="N242" s="32"/>
      <c r="O242" s="32"/>
      <c r="P242" s="32"/>
      <c r="Q242" s="32"/>
      <c r="R242" s="32"/>
      <c r="S242" s="32"/>
      <c r="T242" s="32"/>
      <c r="U242" s="32"/>
      <c r="V242" s="32"/>
      <c r="W242" s="32"/>
      <c r="X242" s="32"/>
      <c r="Y242" s="32"/>
      <c r="Z242" s="32"/>
      <c r="AA242" s="32"/>
      <c r="AB242" s="32"/>
      <c r="AC242" s="32"/>
      <c r="AD242" s="32"/>
      <c r="AE242" s="32"/>
      <c r="AF242" s="32"/>
      <c r="AG242" s="32"/>
      <c r="AH242" s="32"/>
      <c r="AI242" s="32"/>
      <c r="AJ242" s="32"/>
      <c r="AK242" s="32"/>
      <c r="AL242" s="32"/>
      <c r="AM242" s="32"/>
      <c r="AN242" s="32"/>
      <c r="AO242" s="32"/>
      <c r="AP242" s="32"/>
    </row>
    <row r="243" spans="1:42" x14ac:dyDescent="0.35">
      <c r="A243" s="32"/>
      <c r="B243" s="32"/>
      <c r="C243" s="32"/>
      <c r="D243" s="32"/>
      <c r="E243" s="32"/>
      <c r="F243" s="32"/>
      <c r="G243" s="32"/>
      <c r="H243" s="32"/>
      <c r="I243" s="32"/>
      <c r="J243" s="32"/>
      <c r="K243" s="32"/>
      <c r="L243" s="32"/>
      <c r="M243" s="32"/>
      <c r="N243" s="32"/>
      <c r="O243" s="32"/>
      <c r="P243" s="32"/>
      <c r="Q243" s="32"/>
      <c r="R243" s="32"/>
      <c r="S243" s="32"/>
      <c r="T243" s="32"/>
      <c r="U243" s="32"/>
      <c r="V243" s="32"/>
      <c r="W243" s="32"/>
      <c r="X243" s="32"/>
      <c r="Y243" s="32"/>
      <c r="Z243" s="32"/>
      <c r="AA243" s="32"/>
      <c r="AB243" s="32"/>
      <c r="AC243" s="32"/>
      <c r="AD243" s="32"/>
      <c r="AE243" s="32"/>
      <c r="AF243" s="32"/>
      <c r="AG243" s="32"/>
      <c r="AH243" s="32"/>
      <c r="AI243" s="32"/>
      <c r="AJ243" s="32"/>
      <c r="AK243" s="32"/>
      <c r="AL243" s="32"/>
      <c r="AM243" s="32"/>
      <c r="AN243" s="32"/>
      <c r="AO243" s="32"/>
      <c r="AP243" s="32"/>
    </row>
    <row r="244" spans="1:42" x14ac:dyDescent="0.35">
      <c r="A244" s="32"/>
      <c r="B244" s="32"/>
      <c r="C244" s="32"/>
      <c r="D244" s="32"/>
      <c r="E244" s="32"/>
      <c r="F244" s="32"/>
      <c r="G244" s="32"/>
      <c r="H244" s="32"/>
      <c r="I244" s="32"/>
      <c r="J244" s="32"/>
      <c r="K244" s="32"/>
      <c r="L244" s="32"/>
      <c r="M244" s="32"/>
      <c r="N244" s="32"/>
      <c r="O244" s="32"/>
      <c r="P244" s="32"/>
      <c r="Q244" s="32"/>
      <c r="R244" s="32"/>
      <c r="S244" s="32"/>
      <c r="T244" s="32"/>
      <c r="U244" s="32"/>
      <c r="V244" s="32"/>
      <c r="W244" s="32"/>
      <c r="X244" s="32"/>
      <c r="Y244" s="32"/>
      <c r="Z244" s="32"/>
      <c r="AA244" s="32"/>
      <c r="AB244" s="32"/>
      <c r="AC244" s="32"/>
      <c r="AD244" s="32"/>
      <c r="AE244" s="32"/>
      <c r="AF244" s="32"/>
      <c r="AG244" s="32"/>
      <c r="AH244" s="32"/>
      <c r="AI244" s="32"/>
      <c r="AJ244" s="32"/>
      <c r="AK244" s="32"/>
      <c r="AL244" s="32"/>
      <c r="AM244" s="32"/>
      <c r="AN244" s="32"/>
      <c r="AO244" s="32"/>
      <c r="AP244" s="32"/>
    </row>
    <row r="245" spans="1:42" x14ac:dyDescent="0.35">
      <c r="A245" s="32"/>
      <c r="B245" s="32"/>
      <c r="C245" s="32"/>
      <c r="D245" s="32"/>
      <c r="E245" s="32"/>
      <c r="F245" s="32"/>
      <c r="G245" s="32"/>
      <c r="H245" s="32"/>
      <c r="I245" s="32"/>
      <c r="J245" s="32"/>
      <c r="K245" s="32"/>
      <c r="L245" s="32"/>
      <c r="M245" s="32"/>
      <c r="N245" s="32"/>
      <c r="O245" s="32"/>
      <c r="P245" s="32"/>
      <c r="Q245" s="32"/>
      <c r="R245" s="32"/>
      <c r="S245" s="32"/>
      <c r="T245" s="32"/>
      <c r="U245" s="32"/>
      <c r="V245" s="32"/>
      <c r="W245" s="32"/>
      <c r="X245" s="32"/>
      <c r="Y245" s="32"/>
      <c r="Z245" s="32"/>
      <c r="AA245" s="32"/>
      <c r="AB245" s="32"/>
      <c r="AC245" s="32"/>
      <c r="AD245" s="32"/>
      <c r="AE245" s="32"/>
      <c r="AF245" s="32"/>
      <c r="AG245" s="32"/>
      <c r="AH245" s="32"/>
      <c r="AI245" s="32"/>
      <c r="AJ245" s="32"/>
      <c r="AK245" s="32"/>
      <c r="AL245" s="32"/>
      <c r="AM245" s="32"/>
      <c r="AN245" s="32"/>
      <c r="AO245" s="32"/>
      <c r="AP245" s="32"/>
    </row>
    <row r="246" spans="1:42" x14ac:dyDescent="0.35">
      <c r="A246" s="32"/>
      <c r="B246" s="32"/>
      <c r="C246" s="32"/>
      <c r="D246" s="32"/>
      <c r="E246" s="32"/>
      <c r="F246" s="32"/>
      <c r="G246" s="32"/>
      <c r="H246" s="32"/>
      <c r="I246" s="32"/>
      <c r="J246" s="32"/>
      <c r="K246" s="32"/>
      <c r="L246" s="32"/>
      <c r="M246" s="32"/>
      <c r="N246" s="32"/>
      <c r="O246" s="32"/>
      <c r="P246" s="32"/>
      <c r="Q246" s="32"/>
      <c r="R246" s="32"/>
      <c r="S246" s="32"/>
      <c r="T246" s="32"/>
      <c r="U246" s="32"/>
      <c r="V246" s="32"/>
      <c r="W246" s="32"/>
      <c r="X246" s="32"/>
      <c r="Y246" s="32"/>
      <c r="Z246" s="32"/>
      <c r="AA246" s="32"/>
      <c r="AB246" s="32"/>
      <c r="AC246" s="32"/>
      <c r="AD246" s="32"/>
      <c r="AE246" s="32"/>
      <c r="AF246" s="32"/>
      <c r="AG246" s="32"/>
      <c r="AH246" s="32"/>
      <c r="AI246" s="32"/>
      <c r="AJ246" s="32"/>
      <c r="AK246" s="32"/>
      <c r="AL246" s="32"/>
      <c r="AM246" s="32"/>
      <c r="AN246" s="32"/>
      <c r="AO246" s="32"/>
      <c r="AP246" s="32"/>
    </row>
    <row r="247" spans="1:42" x14ac:dyDescent="0.35">
      <c r="A247" s="32"/>
      <c r="B247" s="32"/>
      <c r="C247" s="32"/>
      <c r="D247" s="32"/>
      <c r="E247" s="32"/>
      <c r="F247" s="32"/>
      <c r="G247" s="32"/>
      <c r="H247" s="32"/>
      <c r="I247" s="32"/>
      <c r="J247" s="32"/>
      <c r="K247" s="32"/>
      <c r="L247" s="32"/>
      <c r="M247" s="32"/>
      <c r="N247" s="32"/>
      <c r="O247" s="32"/>
      <c r="P247" s="32"/>
      <c r="Q247" s="32"/>
      <c r="R247" s="32"/>
      <c r="S247" s="32"/>
      <c r="T247" s="32"/>
      <c r="U247" s="32"/>
      <c r="V247" s="32"/>
      <c r="W247" s="32"/>
      <c r="X247" s="32"/>
      <c r="Y247" s="32"/>
      <c r="Z247" s="32"/>
      <c r="AA247" s="32"/>
      <c r="AB247" s="32"/>
      <c r="AC247" s="32"/>
      <c r="AD247" s="32"/>
      <c r="AE247" s="32"/>
      <c r="AF247" s="32"/>
      <c r="AG247" s="32"/>
      <c r="AH247" s="32"/>
      <c r="AI247" s="32"/>
      <c r="AJ247" s="32"/>
      <c r="AK247" s="32"/>
      <c r="AL247" s="32"/>
      <c r="AM247" s="32"/>
      <c r="AN247" s="32"/>
      <c r="AO247" s="32"/>
      <c r="AP247" s="32"/>
    </row>
    <row r="248" spans="1:42" x14ac:dyDescent="0.35">
      <c r="A248" s="32"/>
      <c r="B248" s="32"/>
      <c r="C248" s="32"/>
      <c r="D248" s="32"/>
      <c r="E248" s="32"/>
      <c r="F248" s="32"/>
      <c r="G248" s="32"/>
      <c r="H248" s="32"/>
      <c r="I248" s="32"/>
      <c r="J248" s="32"/>
      <c r="K248" s="32"/>
      <c r="L248" s="32"/>
      <c r="M248" s="32"/>
      <c r="N248" s="32"/>
      <c r="O248" s="32"/>
      <c r="P248" s="32"/>
      <c r="Q248" s="32"/>
      <c r="R248" s="32"/>
      <c r="S248" s="32"/>
      <c r="T248" s="32"/>
      <c r="U248" s="32"/>
      <c r="V248" s="32"/>
      <c r="W248" s="32"/>
      <c r="X248" s="32"/>
      <c r="Y248" s="32"/>
      <c r="Z248" s="32"/>
      <c r="AA248" s="32"/>
      <c r="AB248" s="32"/>
      <c r="AC248" s="32"/>
      <c r="AD248" s="32"/>
      <c r="AE248" s="32"/>
      <c r="AF248" s="32"/>
      <c r="AG248" s="32"/>
      <c r="AH248" s="32"/>
      <c r="AI248" s="32"/>
      <c r="AJ248" s="32"/>
      <c r="AK248" s="32"/>
      <c r="AL248" s="32"/>
      <c r="AM248" s="32"/>
      <c r="AN248" s="32"/>
      <c r="AO248" s="32"/>
      <c r="AP248" s="32"/>
    </row>
    <row r="249" spans="1:42" x14ac:dyDescent="0.35">
      <c r="A249" s="32"/>
      <c r="B249" s="32"/>
      <c r="C249" s="32"/>
      <c r="D249" s="32"/>
      <c r="E249" s="32"/>
      <c r="F249" s="32"/>
      <c r="G249" s="32"/>
      <c r="H249" s="32"/>
      <c r="I249" s="32"/>
      <c r="J249" s="32"/>
      <c r="K249" s="32"/>
      <c r="L249" s="32"/>
      <c r="M249" s="32"/>
      <c r="N249" s="32"/>
      <c r="O249" s="32"/>
      <c r="P249" s="32"/>
      <c r="Q249" s="32"/>
      <c r="R249" s="32"/>
      <c r="S249" s="32"/>
      <c r="T249" s="32"/>
      <c r="U249" s="32"/>
      <c r="V249" s="32"/>
      <c r="W249" s="32"/>
      <c r="X249" s="32"/>
      <c r="Y249" s="32"/>
      <c r="Z249" s="32"/>
      <c r="AA249" s="32"/>
      <c r="AB249" s="32"/>
      <c r="AC249" s="32"/>
      <c r="AD249" s="32"/>
      <c r="AE249" s="32"/>
      <c r="AF249" s="32"/>
      <c r="AG249" s="32"/>
      <c r="AH249" s="32"/>
      <c r="AI249" s="32"/>
      <c r="AJ249" s="32"/>
      <c r="AK249" s="32"/>
      <c r="AL249" s="32"/>
      <c r="AM249" s="32"/>
      <c r="AN249" s="32"/>
      <c r="AO249" s="32"/>
      <c r="AP249" s="32"/>
    </row>
    <row r="250" spans="1:42" x14ac:dyDescent="0.35">
      <c r="A250" s="32"/>
      <c r="B250" s="32"/>
      <c r="C250" s="32"/>
      <c r="D250" s="32"/>
      <c r="E250" s="32"/>
      <c r="F250" s="32"/>
      <c r="G250" s="32"/>
      <c r="H250" s="32"/>
      <c r="I250" s="32"/>
      <c r="J250" s="32"/>
      <c r="K250" s="32"/>
      <c r="L250" s="32"/>
      <c r="M250" s="32"/>
      <c r="N250" s="32"/>
      <c r="O250" s="32"/>
      <c r="P250" s="32"/>
      <c r="Q250" s="32"/>
      <c r="R250" s="32"/>
      <c r="S250" s="32"/>
      <c r="T250" s="32"/>
      <c r="U250" s="32"/>
      <c r="V250" s="32"/>
      <c r="W250" s="32"/>
      <c r="X250" s="32"/>
      <c r="Y250" s="32"/>
      <c r="Z250" s="32"/>
      <c r="AA250" s="32"/>
      <c r="AB250" s="32"/>
      <c r="AC250" s="32"/>
      <c r="AD250" s="32"/>
      <c r="AE250" s="32"/>
      <c r="AF250" s="32"/>
      <c r="AG250" s="32"/>
      <c r="AH250" s="32"/>
      <c r="AI250" s="32"/>
      <c r="AJ250" s="32"/>
      <c r="AK250" s="32"/>
      <c r="AL250" s="32"/>
      <c r="AM250" s="32"/>
      <c r="AN250" s="32"/>
      <c r="AO250" s="32"/>
      <c r="AP250" s="32"/>
    </row>
    <row r="251" spans="1:42" x14ac:dyDescent="0.35">
      <c r="A251" s="32"/>
      <c r="B251" s="32"/>
      <c r="C251" s="32"/>
      <c r="D251" s="32"/>
      <c r="E251" s="32"/>
      <c r="F251" s="32"/>
      <c r="G251" s="32"/>
      <c r="H251" s="32"/>
      <c r="I251" s="32"/>
      <c r="J251" s="32"/>
      <c r="K251" s="32"/>
      <c r="L251" s="32"/>
      <c r="M251" s="32"/>
      <c r="N251" s="32"/>
      <c r="O251" s="32"/>
      <c r="P251" s="32"/>
      <c r="Q251" s="32"/>
      <c r="R251" s="32"/>
      <c r="S251" s="32"/>
      <c r="T251" s="32"/>
      <c r="U251" s="32"/>
      <c r="V251" s="32"/>
      <c r="W251" s="32"/>
      <c r="X251" s="32"/>
      <c r="Y251" s="32"/>
      <c r="Z251" s="32"/>
      <c r="AA251" s="32"/>
      <c r="AB251" s="32"/>
      <c r="AC251" s="32"/>
      <c r="AD251" s="32"/>
      <c r="AE251" s="32"/>
      <c r="AF251" s="32"/>
      <c r="AG251" s="32"/>
      <c r="AH251" s="32"/>
      <c r="AI251" s="32"/>
      <c r="AJ251" s="32"/>
      <c r="AK251" s="32"/>
      <c r="AL251" s="32"/>
      <c r="AM251" s="32"/>
      <c r="AN251" s="32"/>
      <c r="AO251" s="32"/>
      <c r="AP251" s="32"/>
    </row>
    <row r="252" spans="1:42" x14ac:dyDescent="0.35">
      <c r="A252" s="32"/>
      <c r="B252" s="32"/>
      <c r="C252" s="32"/>
      <c r="D252" s="32"/>
      <c r="E252" s="32"/>
      <c r="F252" s="32"/>
      <c r="G252" s="32"/>
      <c r="H252" s="32"/>
      <c r="I252" s="32"/>
      <c r="J252" s="32"/>
      <c r="K252" s="32"/>
      <c r="L252" s="32"/>
      <c r="M252" s="32"/>
      <c r="N252" s="32"/>
      <c r="O252" s="32"/>
      <c r="P252" s="32"/>
      <c r="Q252" s="32"/>
      <c r="R252" s="32"/>
      <c r="S252" s="32"/>
      <c r="T252" s="32"/>
      <c r="U252" s="32"/>
      <c r="V252" s="32"/>
      <c r="W252" s="32"/>
      <c r="X252" s="32"/>
      <c r="Y252" s="32"/>
      <c r="Z252" s="32"/>
      <c r="AA252" s="32"/>
      <c r="AB252" s="32"/>
      <c r="AC252" s="32"/>
      <c r="AD252" s="32"/>
      <c r="AE252" s="32"/>
      <c r="AF252" s="32"/>
      <c r="AG252" s="32"/>
      <c r="AH252" s="32"/>
      <c r="AI252" s="32"/>
      <c r="AJ252" s="32"/>
      <c r="AK252" s="32"/>
      <c r="AL252" s="32"/>
      <c r="AM252" s="32"/>
      <c r="AN252" s="32"/>
      <c r="AO252" s="32"/>
      <c r="AP252" s="32"/>
    </row>
    <row r="253" spans="1:42" x14ac:dyDescent="0.35">
      <c r="A253" s="32"/>
      <c r="B253" s="32"/>
      <c r="C253" s="32"/>
      <c r="D253" s="32"/>
      <c r="E253" s="32"/>
      <c r="F253" s="32"/>
      <c r="G253" s="32"/>
      <c r="H253" s="32"/>
      <c r="I253" s="32"/>
      <c r="J253" s="32"/>
      <c r="K253" s="32"/>
      <c r="L253" s="32"/>
      <c r="M253" s="32"/>
      <c r="N253" s="32"/>
      <c r="O253" s="32"/>
      <c r="P253" s="32"/>
      <c r="Q253" s="32"/>
      <c r="R253" s="32"/>
      <c r="S253" s="32"/>
      <c r="T253" s="32"/>
      <c r="U253" s="32"/>
      <c r="V253" s="32"/>
      <c r="W253" s="32"/>
      <c r="X253" s="32"/>
      <c r="Y253" s="32"/>
      <c r="Z253" s="32"/>
      <c r="AA253" s="32"/>
      <c r="AB253" s="32"/>
      <c r="AC253" s="32"/>
      <c r="AD253" s="32"/>
      <c r="AE253" s="32"/>
      <c r="AF253" s="32"/>
      <c r="AG253" s="32"/>
      <c r="AH253" s="32"/>
      <c r="AI253" s="32"/>
      <c r="AJ253" s="32"/>
      <c r="AK253" s="32"/>
      <c r="AL253" s="32"/>
      <c r="AM253" s="32"/>
      <c r="AN253" s="32"/>
      <c r="AO253" s="32"/>
      <c r="AP253" s="32"/>
    </row>
    <row r="254" spans="1:42" x14ac:dyDescent="0.35">
      <c r="A254" s="32"/>
      <c r="B254" s="32"/>
      <c r="C254" s="32"/>
      <c r="D254" s="32"/>
      <c r="E254" s="32"/>
      <c r="F254" s="32"/>
      <c r="G254" s="32"/>
      <c r="H254" s="32"/>
      <c r="I254" s="32"/>
      <c r="J254" s="32"/>
      <c r="K254" s="32"/>
      <c r="L254" s="32"/>
      <c r="M254" s="32"/>
      <c r="N254" s="32"/>
      <c r="O254" s="32"/>
      <c r="P254" s="32"/>
      <c r="Q254" s="32"/>
      <c r="R254" s="32"/>
      <c r="S254" s="32"/>
      <c r="T254" s="32"/>
      <c r="U254" s="32"/>
      <c r="V254" s="32"/>
      <c r="W254" s="32"/>
      <c r="X254" s="32"/>
      <c r="Y254" s="32"/>
      <c r="Z254" s="32"/>
      <c r="AA254" s="32"/>
      <c r="AB254" s="32"/>
      <c r="AC254" s="32"/>
      <c r="AD254" s="32"/>
      <c r="AE254" s="32"/>
      <c r="AF254" s="32"/>
      <c r="AG254" s="32"/>
      <c r="AH254" s="32"/>
      <c r="AI254" s="32"/>
      <c r="AJ254" s="32"/>
      <c r="AK254" s="32"/>
      <c r="AL254" s="32"/>
      <c r="AM254" s="32"/>
      <c r="AN254" s="32"/>
      <c r="AO254" s="32"/>
      <c r="AP254" s="32"/>
    </row>
    <row r="255" spans="1:42" x14ac:dyDescent="0.35">
      <c r="A255" s="32"/>
      <c r="B255" s="32"/>
      <c r="C255" s="32"/>
      <c r="D255" s="32"/>
      <c r="E255" s="32"/>
      <c r="F255" s="32"/>
      <c r="G255" s="32"/>
      <c r="H255" s="32"/>
      <c r="I255" s="32"/>
      <c r="J255" s="32"/>
      <c r="K255" s="32"/>
      <c r="L255" s="32"/>
      <c r="M255" s="32"/>
      <c r="N255" s="32"/>
      <c r="O255" s="32"/>
      <c r="P255" s="32"/>
      <c r="Q255" s="32"/>
      <c r="R255" s="32"/>
      <c r="S255" s="32"/>
      <c r="T255" s="32"/>
      <c r="U255" s="32"/>
      <c r="V255" s="32"/>
      <c r="W255" s="32"/>
      <c r="X255" s="32"/>
      <c r="Y255" s="32"/>
      <c r="Z255" s="32"/>
      <c r="AA255" s="32"/>
      <c r="AB255" s="32"/>
      <c r="AC255" s="32"/>
      <c r="AD255" s="32"/>
      <c r="AE255" s="32"/>
      <c r="AF255" s="32"/>
      <c r="AG255" s="32"/>
      <c r="AH255" s="32"/>
      <c r="AI255" s="32"/>
      <c r="AJ255" s="32"/>
      <c r="AK255" s="32"/>
      <c r="AL255" s="32"/>
      <c r="AM255" s="32"/>
      <c r="AN255" s="32"/>
      <c r="AO255" s="32"/>
      <c r="AP255" s="32"/>
    </row>
    <row r="256" spans="1:42" x14ac:dyDescent="0.35">
      <c r="A256" s="32"/>
      <c r="B256" s="32"/>
      <c r="C256" s="32"/>
      <c r="D256" s="32"/>
      <c r="E256" s="32"/>
      <c r="F256" s="32"/>
      <c r="G256" s="32"/>
      <c r="H256" s="32"/>
      <c r="I256" s="32"/>
      <c r="J256" s="32"/>
      <c r="K256" s="32"/>
      <c r="L256" s="32"/>
      <c r="M256" s="32"/>
      <c r="N256" s="32"/>
      <c r="O256" s="32"/>
      <c r="P256" s="32"/>
      <c r="Q256" s="32"/>
      <c r="R256" s="32"/>
      <c r="S256" s="32"/>
      <c r="T256" s="32"/>
      <c r="U256" s="32"/>
      <c r="V256" s="32"/>
      <c r="W256" s="32"/>
      <c r="X256" s="32"/>
      <c r="Y256" s="32"/>
      <c r="Z256" s="32"/>
      <c r="AA256" s="32"/>
      <c r="AB256" s="32"/>
      <c r="AC256" s="32"/>
      <c r="AD256" s="32"/>
      <c r="AE256" s="32"/>
      <c r="AF256" s="32"/>
      <c r="AG256" s="32"/>
      <c r="AH256" s="32"/>
      <c r="AI256" s="32"/>
      <c r="AJ256" s="32"/>
      <c r="AK256" s="32"/>
      <c r="AL256" s="32"/>
      <c r="AM256" s="32"/>
      <c r="AN256" s="32"/>
      <c r="AO256" s="32"/>
      <c r="AP256" s="32"/>
    </row>
    <row r="257" spans="1:42" x14ac:dyDescent="0.35">
      <c r="A257" s="32"/>
      <c r="B257" s="32"/>
      <c r="C257" s="32"/>
      <c r="D257" s="32"/>
      <c r="E257" s="32"/>
      <c r="F257" s="32"/>
      <c r="G257" s="32"/>
      <c r="H257" s="32"/>
      <c r="I257" s="32"/>
      <c r="J257" s="32"/>
      <c r="K257" s="32"/>
      <c r="L257" s="32"/>
      <c r="M257" s="32"/>
      <c r="N257" s="32"/>
      <c r="O257" s="32"/>
      <c r="P257" s="32"/>
      <c r="Q257" s="32"/>
      <c r="R257" s="32"/>
      <c r="S257" s="32"/>
      <c r="T257" s="32"/>
      <c r="U257" s="32"/>
      <c r="V257" s="32"/>
      <c r="W257" s="32"/>
      <c r="X257" s="32"/>
      <c r="Y257" s="32"/>
      <c r="Z257" s="32"/>
      <c r="AA257" s="32"/>
      <c r="AB257" s="32"/>
      <c r="AC257" s="32"/>
      <c r="AD257" s="32"/>
      <c r="AE257" s="32"/>
      <c r="AF257" s="32"/>
      <c r="AG257" s="32"/>
      <c r="AH257" s="32"/>
      <c r="AI257" s="32"/>
      <c r="AJ257" s="32"/>
      <c r="AK257" s="32"/>
      <c r="AL257" s="32"/>
      <c r="AM257" s="32"/>
      <c r="AN257" s="32"/>
      <c r="AO257" s="32"/>
      <c r="AP257" s="32"/>
    </row>
    <row r="258" spans="1:42" x14ac:dyDescent="0.35">
      <c r="A258" s="32"/>
      <c r="B258" s="32"/>
      <c r="C258" s="32"/>
      <c r="D258" s="32"/>
      <c r="E258" s="32"/>
      <c r="F258" s="32"/>
      <c r="G258" s="32"/>
      <c r="H258" s="32"/>
      <c r="I258" s="32"/>
      <c r="J258" s="32"/>
      <c r="K258" s="32"/>
      <c r="L258" s="32"/>
      <c r="M258" s="32"/>
      <c r="N258" s="32"/>
      <c r="O258" s="32"/>
      <c r="P258" s="32"/>
      <c r="Q258" s="32"/>
      <c r="R258" s="32"/>
      <c r="S258" s="32"/>
      <c r="T258" s="32"/>
      <c r="U258" s="32"/>
      <c r="V258" s="32"/>
      <c r="W258" s="32"/>
      <c r="X258" s="32"/>
      <c r="Y258" s="32"/>
      <c r="Z258" s="32"/>
      <c r="AA258" s="32"/>
      <c r="AB258" s="32"/>
      <c r="AC258" s="32"/>
      <c r="AD258" s="32"/>
      <c r="AE258" s="32"/>
      <c r="AF258" s="32"/>
      <c r="AG258" s="32"/>
      <c r="AH258" s="32"/>
      <c r="AI258" s="32"/>
      <c r="AJ258" s="32"/>
      <c r="AK258" s="32"/>
      <c r="AL258" s="32"/>
      <c r="AM258" s="32"/>
      <c r="AN258" s="32"/>
      <c r="AO258" s="32"/>
      <c r="AP258" s="32"/>
    </row>
    <row r="259" spans="1:42" x14ac:dyDescent="0.35">
      <c r="A259" s="32"/>
      <c r="B259" s="32"/>
      <c r="C259" s="32"/>
      <c r="D259" s="32"/>
      <c r="E259" s="32"/>
      <c r="F259" s="32"/>
      <c r="G259" s="32"/>
      <c r="H259" s="32"/>
      <c r="I259" s="32"/>
      <c r="J259" s="32"/>
      <c r="K259" s="32"/>
      <c r="L259" s="32"/>
      <c r="M259" s="32"/>
      <c r="N259" s="32"/>
      <c r="O259" s="32"/>
      <c r="P259" s="32"/>
      <c r="Q259" s="32"/>
      <c r="R259" s="32"/>
      <c r="S259" s="32"/>
      <c r="T259" s="32"/>
      <c r="U259" s="32"/>
      <c r="V259" s="32"/>
      <c r="W259" s="32"/>
      <c r="X259" s="32"/>
      <c r="Y259" s="32"/>
      <c r="Z259" s="32"/>
      <c r="AA259" s="32"/>
      <c r="AB259" s="32"/>
      <c r="AC259" s="32"/>
      <c r="AD259" s="32"/>
      <c r="AE259" s="32"/>
      <c r="AF259" s="32"/>
      <c r="AG259" s="32"/>
      <c r="AH259" s="32"/>
      <c r="AI259" s="32"/>
      <c r="AJ259" s="32"/>
      <c r="AK259" s="32"/>
      <c r="AL259" s="32"/>
      <c r="AM259" s="32"/>
      <c r="AN259" s="32"/>
      <c r="AO259" s="32"/>
      <c r="AP259" s="32"/>
    </row>
    <row r="260" spans="1:42" x14ac:dyDescent="0.35">
      <c r="A260" s="32"/>
      <c r="B260" s="32"/>
      <c r="C260" s="32"/>
      <c r="D260" s="32"/>
      <c r="E260" s="32"/>
      <c r="F260" s="32"/>
      <c r="G260" s="32"/>
      <c r="H260" s="32"/>
      <c r="I260" s="32"/>
      <c r="J260" s="32"/>
      <c r="K260" s="32"/>
      <c r="L260" s="32"/>
      <c r="M260" s="32"/>
      <c r="N260" s="32"/>
      <c r="O260" s="32"/>
      <c r="P260" s="32"/>
      <c r="Q260" s="32"/>
      <c r="R260" s="32"/>
      <c r="S260" s="32"/>
      <c r="T260" s="32"/>
      <c r="U260" s="32"/>
      <c r="V260" s="32"/>
      <c r="W260" s="32"/>
      <c r="X260" s="32"/>
      <c r="Y260" s="32"/>
      <c r="Z260" s="32"/>
      <c r="AA260" s="32"/>
      <c r="AB260" s="32"/>
      <c r="AC260" s="32"/>
      <c r="AD260" s="32"/>
      <c r="AE260" s="32"/>
      <c r="AF260" s="32"/>
      <c r="AG260" s="32"/>
      <c r="AH260" s="32"/>
      <c r="AI260" s="32"/>
      <c r="AJ260" s="32"/>
      <c r="AK260" s="32"/>
      <c r="AL260" s="32"/>
      <c r="AM260" s="32"/>
      <c r="AN260" s="32"/>
      <c r="AO260" s="32"/>
      <c r="AP260" s="32"/>
    </row>
    <row r="261" spans="1:42" x14ac:dyDescent="0.35">
      <c r="A261" s="32"/>
      <c r="B261" s="32"/>
      <c r="C261" s="32"/>
      <c r="D261" s="32"/>
      <c r="E261" s="32"/>
      <c r="F261" s="32"/>
      <c r="G261" s="32"/>
      <c r="H261" s="32"/>
      <c r="I261" s="32"/>
      <c r="J261" s="32"/>
      <c r="K261" s="32"/>
      <c r="L261" s="32"/>
      <c r="M261" s="32"/>
      <c r="N261" s="32"/>
      <c r="O261" s="32"/>
      <c r="P261" s="32"/>
      <c r="Q261" s="32"/>
      <c r="R261" s="32"/>
      <c r="S261" s="32"/>
      <c r="T261" s="32"/>
      <c r="U261" s="32"/>
      <c r="V261" s="32"/>
      <c r="W261" s="32"/>
      <c r="X261" s="32"/>
      <c r="Y261" s="32"/>
      <c r="Z261" s="32"/>
      <c r="AA261" s="32"/>
      <c r="AB261" s="32"/>
      <c r="AC261" s="32"/>
      <c r="AD261" s="32"/>
      <c r="AE261" s="32"/>
      <c r="AF261" s="32"/>
      <c r="AG261" s="32"/>
      <c r="AH261" s="32"/>
      <c r="AI261" s="32"/>
      <c r="AJ261" s="32"/>
      <c r="AK261" s="32"/>
      <c r="AL261" s="32"/>
      <c r="AM261" s="32"/>
      <c r="AN261" s="32"/>
      <c r="AO261" s="32"/>
      <c r="AP261" s="32"/>
    </row>
    <row r="262" spans="1:42" x14ac:dyDescent="0.35">
      <c r="A262" s="32"/>
      <c r="B262" s="32"/>
      <c r="C262" s="32"/>
      <c r="D262" s="32"/>
      <c r="E262" s="32"/>
      <c r="F262" s="32"/>
      <c r="G262" s="32"/>
      <c r="H262" s="32"/>
      <c r="I262" s="32"/>
      <c r="J262" s="32"/>
      <c r="K262" s="32"/>
      <c r="L262" s="32"/>
      <c r="M262" s="32"/>
      <c r="N262" s="32"/>
      <c r="O262" s="32"/>
      <c r="P262" s="32"/>
      <c r="Q262" s="32"/>
      <c r="R262" s="32"/>
      <c r="S262" s="32"/>
      <c r="T262" s="32"/>
      <c r="U262" s="32"/>
      <c r="V262" s="32"/>
      <c r="W262" s="32"/>
      <c r="X262" s="32"/>
      <c r="Y262" s="32"/>
      <c r="Z262" s="32"/>
      <c r="AA262" s="32"/>
      <c r="AB262" s="32"/>
      <c r="AC262" s="32"/>
      <c r="AD262" s="32"/>
      <c r="AE262" s="32"/>
      <c r="AF262" s="32"/>
      <c r="AG262" s="32"/>
      <c r="AH262" s="32"/>
      <c r="AI262" s="32"/>
      <c r="AJ262" s="32"/>
      <c r="AK262" s="32"/>
      <c r="AL262" s="32"/>
      <c r="AM262" s="32"/>
      <c r="AN262" s="32"/>
      <c r="AO262" s="32"/>
      <c r="AP262" s="32"/>
    </row>
    <row r="263" spans="1:42" x14ac:dyDescent="0.35">
      <c r="A263" s="32"/>
      <c r="B263" s="32"/>
      <c r="C263" s="32"/>
      <c r="D263" s="32"/>
      <c r="E263" s="32"/>
      <c r="F263" s="32"/>
      <c r="G263" s="32"/>
      <c r="H263" s="32"/>
      <c r="I263" s="32"/>
      <c r="J263" s="32"/>
      <c r="K263" s="32"/>
      <c r="L263" s="32"/>
      <c r="M263" s="32"/>
      <c r="N263" s="32"/>
      <c r="O263" s="32"/>
      <c r="P263" s="32"/>
      <c r="Q263" s="32"/>
      <c r="R263" s="32"/>
      <c r="S263" s="32"/>
      <c r="T263" s="32"/>
      <c r="U263" s="32"/>
      <c r="V263" s="32"/>
      <c r="W263" s="32"/>
      <c r="X263" s="32"/>
      <c r="Y263" s="32"/>
      <c r="Z263" s="32"/>
      <c r="AA263" s="32"/>
      <c r="AB263" s="32"/>
      <c r="AC263" s="32"/>
      <c r="AD263" s="32"/>
      <c r="AE263" s="32"/>
      <c r="AF263" s="32"/>
      <c r="AG263" s="32"/>
      <c r="AH263" s="32"/>
      <c r="AI263" s="32"/>
      <c r="AJ263" s="32"/>
      <c r="AK263" s="32"/>
      <c r="AL263" s="32"/>
      <c r="AM263" s="32"/>
      <c r="AN263" s="32"/>
      <c r="AO263" s="32"/>
      <c r="AP263" s="32"/>
    </row>
    <row r="264" spans="1:42" x14ac:dyDescent="0.35">
      <c r="A264" s="32"/>
      <c r="B264" s="32"/>
      <c r="C264" s="32"/>
      <c r="D264" s="32"/>
      <c r="E264" s="32"/>
      <c r="F264" s="32"/>
      <c r="G264" s="32"/>
      <c r="H264" s="32"/>
      <c r="I264" s="32"/>
      <c r="J264" s="32"/>
      <c r="K264" s="32"/>
      <c r="L264" s="32"/>
      <c r="M264" s="32"/>
      <c r="N264" s="32"/>
      <c r="O264" s="32"/>
      <c r="P264" s="32"/>
      <c r="Q264" s="32"/>
      <c r="R264" s="32"/>
      <c r="S264" s="32"/>
      <c r="T264" s="32"/>
      <c r="U264" s="32"/>
      <c r="V264" s="32"/>
      <c r="W264" s="32"/>
      <c r="X264" s="32"/>
      <c r="Y264" s="32"/>
      <c r="Z264" s="32"/>
      <c r="AA264" s="32"/>
      <c r="AB264" s="32"/>
      <c r="AC264" s="32"/>
      <c r="AD264" s="32"/>
      <c r="AE264" s="32"/>
      <c r="AF264" s="32"/>
      <c r="AG264" s="32"/>
      <c r="AH264" s="32"/>
      <c r="AI264" s="32"/>
      <c r="AJ264" s="32"/>
      <c r="AK264" s="32"/>
      <c r="AL264" s="32"/>
      <c r="AM264" s="32"/>
      <c r="AN264" s="32"/>
      <c r="AO264" s="32"/>
      <c r="AP264" s="32"/>
    </row>
    <row r="265" spans="1:42" x14ac:dyDescent="0.35">
      <c r="A265" s="32"/>
      <c r="B265" s="32"/>
      <c r="C265" s="32"/>
      <c r="D265" s="32"/>
      <c r="E265" s="32"/>
      <c r="F265" s="32"/>
      <c r="G265" s="32"/>
      <c r="H265" s="32"/>
      <c r="I265" s="32"/>
      <c r="J265" s="32"/>
      <c r="K265" s="32"/>
      <c r="L265" s="32"/>
      <c r="M265" s="32"/>
      <c r="N265" s="32"/>
      <c r="O265" s="32"/>
      <c r="P265" s="32"/>
      <c r="Q265" s="32"/>
      <c r="R265" s="32"/>
      <c r="S265" s="32"/>
      <c r="T265" s="32"/>
      <c r="U265" s="32"/>
      <c r="V265" s="32"/>
      <c r="W265" s="32"/>
      <c r="X265" s="32"/>
      <c r="Y265" s="32"/>
      <c r="Z265" s="32"/>
      <c r="AA265" s="32"/>
      <c r="AB265" s="32"/>
      <c r="AC265" s="32"/>
      <c r="AD265" s="32"/>
      <c r="AE265" s="32"/>
      <c r="AF265" s="32"/>
      <c r="AG265" s="32"/>
      <c r="AH265" s="32"/>
      <c r="AI265" s="32"/>
      <c r="AJ265" s="32"/>
      <c r="AK265" s="32"/>
      <c r="AL265" s="32"/>
      <c r="AM265" s="32"/>
      <c r="AN265" s="32"/>
      <c r="AO265" s="32"/>
      <c r="AP265" s="32"/>
    </row>
    <row r="266" spans="1:42" x14ac:dyDescent="0.35">
      <c r="A266" s="32"/>
      <c r="B266" s="32"/>
      <c r="C266" s="32"/>
      <c r="D266" s="32"/>
      <c r="E266" s="32"/>
      <c r="F266" s="32"/>
      <c r="G266" s="32"/>
      <c r="H266" s="32"/>
      <c r="I266" s="32"/>
      <c r="J266" s="32"/>
      <c r="K266" s="32"/>
      <c r="L266" s="32"/>
      <c r="M266" s="32"/>
      <c r="N266" s="32"/>
      <c r="O266" s="32"/>
      <c r="P266" s="32"/>
      <c r="Q266" s="32"/>
      <c r="R266" s="32"/>
      <c r="S266" s="32"/>
      <c r="T266" s="32"/>
      <c r="U266" s="32"/>
      <c r="V266" s="32"/>
      <c r="W266" s="32"/>
      <c r="X266" s="32"/>
      <c r="Y266" s="32"/>
      <c r="Z266" s="32"/>
      <c r="AA266" s="32"/>
      <c r="AB266" s="32"/>
      <c r="AC266" s="32"/>
      <c r="AD266" s="32"/>
      <c r="AE266" s="32"/>
      <c r="AF266" s="32"/>
      <c r="AG266" s="32"/>
      <c r="AH266" s="32"/>
      <c r="AI266" s="32"/>
      <c r="AJ266" s="32"/>
      <c r="AK266" s="32"/>
      <c r="AL266" s="32"/>
      <c r="AM266" s="32"/>
      <c r="AN266" s="32"/>
      <c r="AO266" s="32"/>
      <c r="AP266" s="32"/>
    </row>
    <row r="267" spans="1:42" x14ac:dyDescent="0.35">
      <c r="A267" s="32"/>
      <c r="B267" s="32"/>
      <c r="C267" s="32"/>
      <c r="D267" s="32"/>
      <c r="E267" s="32"/>
      <c r="F267" s="32"/>
      <c r="G267" s="32"/>
      <c r="H267" s="32"/>
      <c r="I267" s="32"/>
      <c r="J267" s="32"/>
      <c r="K267" s="32"/>
      <c r="L267" s="32"/>
      <c r="M267" s="32"/>
      <c r="N267" s="32"/>
      <c r="O267" s="32"/>
      <c r="P267" s="32"/>
      <c r="Q267" s="32"/>
      <c r="R267" s="32"/>
      <c r="S267" s="32"/>
      <c r="T267" s="32"/>
      <c r="U267" s="32"/>
      <c r="V267" s="32"/>
      <c r="W267" s="32"/>
      <c r="X267" s="32"/>
      <c r="Y267" s="32"/>
      <c r="Z267" s="32"/>
      <c r="AA267" s="32"/>
      <c r="AB267" s="32"/>
      <c r="AC267" s="32"/>
      <c r="AD267" s="32"/>
      <c r="AE267" s="32"/>
      <c r="AF267" s="32"/>
      <c r="AG267" s="32"/>
      <c r="AH267" s="32"/>
      <c r="AI267" s="32"/>
      <c r="AJ267" s="32"/>
      <c r="AK267" s="32"/>
      <c r="AL267" s="32"/>
      <c r="AM267" s="32"/>
      <c r="AN267" s="32"/>
      <c r="AO267" s="32"/>
      <c r="AP267" s="32"/>
    </row>
    <row r="268" spans="1:42" x14ac:dyDescent="0.35">
      <c r="A268" s="32"/>
      <c r="B268" s="32"/>
      <c r="C268" s="32"/>
      <c r="D268" s="32"/>
      <c r="E268" s="32"/>
      <c r="F268" s="32"/>
      <c r="G268" s="32"/>
      <c r="H268" s="32"/>
      <c r="I268" s="32"/>
      <c r="J268" s="32"/>
      <c r="K268" s="32"/>
      <c r="L268" s="32"/>
      <c r="M268" s="32"/>
      <c r="N268" s="32"/>
      <c r="O268" s="32"/>
      <c r="P268" s="32"/>
      <c r="Q268" s="32"/>
      <c r="R268" s="32"/>
      <c r="S268" s="32"/>
      <c r="T268" s="32"/>
      <c r="U268" s="32"/>
      <c r="V268" s="32"/>
      <c r="W268" s="32"/>
      <c r="X268" s="32"/>
      <c r="Y268" s="32"/>
      <c r="Z268" s="32"/>
      <c r="AA268" s="32"/>
      <c r="AB268" s="32"/>
      <c r="AC268" s="32"/>
      <c r="AD268" s="32"/>
      <c r="AE268" s="32"/>
      <c r="AF268" s="32"/>
      <c r="AG268" s="32"/>
      <c r="AH268" s="32"/>
      <c r="AI268" s="32"/>
      <c r="AJ268" s="32"/>
      <c r="AK268" s="32"/>
      <c r="AL268" s="32"/>
      <c r="AM268" s="32"/>
      <c r="AN268" s="32"/>
      <c r="AO268" s="32"/>
      <c r="AP268" s="32"/>
    </row>
    <row r="269" spans="1:42" x14ac:dyDescent="0.35">
      <c r="A269" s="32"/>
      <c r="B269" s="32"/>
      <c r="C269" s="32"/>
      <c r="D269" s="32"/>
      <c r="E269" s="32"/>
      <c r="F269" s="32"/>
      <c r="G269" s="32"/>
      <c r="H269" s="32"/>
      <c r="I269" s="32"/>
      <c r="J269" s="32"/>
      <c r="K269" s="32"/>
      <c r="L269" s="32"/>
      <c r="M269" s="32"/>
      <c r="N269" s="32"/>
      <c r="O269" s="32"/>
      <c r="P269" s="32"/>
      <c r="Q269" s="32"/>
      <c r="R269" s="32"/>
      <c r="S269" s="32"/>
      <c r="T269" s="32"/>
      <c r="U269" s="32"/>
      <c r="V269" s="32"/>
      <c r="W269" s="32"/>
      <c r="X269" s="32"/>
      <c r="Y269" s="32"/>
      <c r="Z269" s="32"/>
      <c r="AA269" s="32"/>
      <c r="AB269" s="32"/>
      <c r="AC269" s="32"/>
      <c r="AD269" s="32"/>
      <c r="AE269" s="32"/>
      <c r="AF269" s="32"/>
      <c r="AG269" s="32"/>
      <c r="AH269" s="32"/>
      <c r="AI269" s="32"/>
      <c r="AJ269" s="32"/>
      <c r="AK269" s="32"/>
      <c r="AL269" s="32"/>
      <c r="AM269" s="32"/>
      <c r="AN269" s="32"/>
      <c r="AO269" s="32"/>
      <c r="AP269" s="32"/>
    </row>
    <row r="270" spans="1:42" x14ac:dyDescent="0.35">
      <c r="A270" s="32"/>
      <c r="B270" s="32"/>
      <c r="C270" s="32"/>
      <c r="D270" s="32"/>
      <c r="E270" s="32"/>
      <c r="F270" s="32"/>
      <c r="G270" s="32"/>
      <c r="H270" s="32"/>
      <c r="I270" s="32"/>
      <c r="J270" s="32"/>
      <c r="K270" s="32"/>
      <c r="L270" s="32"/>
      <c r="M270" s="32"/>
      <c r="N270" s="32"/>
      <c r="O270" s="32"/>
      <c r="P270" s="32"/>
      <c r="Q270" s="32"/>
      <c r="R270" s="32"/>
      <c r="S270" s="32"/>
      <c r="T270" s="32"/>
      <c r="U270" s="32"/>
      <c r="V270" s="32"/>
      <c r="W270" s="32"/>
      <c r="X270" s="32"/>
      <c r="Y270" s="32"/>
      <c r="Z270" s="32"/>
      <c r="AA270" s="32"/>
      <c r="AB270" s="32"/>
      <c r="AC270" s="32"/>
      <c r="AD270" s="32"/>
      <c r="AE270" s="32"/>
      <c r="AF270" s="32"/>
      <c r="AG270" s="32"/>
      <c r="AH270" s="32"/>
      <c r="AI270" s="32"/>
      <c r="AJ270" s="32"/>
      <c r="AK270" s="32"/>
      <c r="AL270" s="32"/>
      <c r="AM270" s="32"/>
      <c r="AN270" s="32"/>
      <c r="AO270" s="32"/>
      <c r="AP270" s="32"/>
    </row>
    <row r="271" spans="1:42" x14ac:dyDescent="0.35">
      <c r="A271" s="32"/>
      <c r="B271" s="32"/>
      <c r="C271" s="32"/>
      <c r="D271" s="32"/>
      <c r="E271" s="32"/>
      <c r="F271" s="32"/>
      <c r="G271" s="32"/>
      <c r="H271" s="32"/>
      <c r="I271" s="32"/>
      <c r="J271" s="32"/>
      <c r="K271" s="32"/>
      <c r="L271" s="32"/>
      <c r="M271" s="32"/>
      <c r="N271" s="32"/>
      <c r="O271" s="32"/>
      <c r="P271" s="32"/>
      <c r="Q271" s="32"/>
      <c r="R271" s="32"/>
      <c r="S271" s="32"/>
      <c r="T271" s="32"/>
      <c r="U271" s="32"/>
      <c r="V271" s="32"/>
      <c r="W271" s="32"/>
      <c r="X271" s="32"/>
      <c r="Y271" s="32"/>
      <c r="Z271" s="32"/>
      <c r="AA271" s="32"/>
      <c r="AB271" s="32"/>
      <c r="AC271" s="32"/>
      <c r="AD271" s="32"/>
      <c r="AE271" s="32"/>
      <c r="AF271" s="32"/>
      <c r="AG271" s="32"/>
      <c r="AH271" s="32"/>
      <c r="AI271" s="32"/>
      <c r="AJ271" s="32"/>
      <c r="AK271" s="32"/>
      <c r="AL271" s="32"/>
      <c r="AM271" s="32"/>
      <c r="AN271" s="32"/>
      <c r="AO271" s="32"/>
      <c r="AP271" s="32"/>
    </row>
    <row r="272" spans="1:42" x14ac:dyDescent="0.35">
      <c r="A272" s="32"/>
      <c r="B272" s="32"/>
      <c r="C272" s="32"/>
      <c r="D272" s="32"/>
      <c r="E272" s="32"/>
      <c r="F272" s="32"/>
      <c r="G272" s="32"/>
      <c r="H272" s="32"/>
      <c r="I272" s="32"/>
      <c r="J272" s="32"/>
      <c r="K272" s="32"/>
      <c r="L272" s="32"/>
      <c r="M272" s="32"/>
      <c r="N272" s="32"/>
      <c r="O272" s="32"/>
      <c r="P272" s="32"/>
      <c r="Q272" s="32"/>
      <c r="R272" s="32"/>
      <c r="S272" s="32"/>
      <c r="T272" s="32"/>
      <c r="U272" s="32"/>
      <c r="V272" s="32"/>
      <c r="W272" s="32"/>
      <c r="X272" s="32"/>
      <c r="Y272" s="32"/>
      <c r="Z272" s="32"/>
      <c r="AA272" s="32"/>
      <c r="AB272" s="32"/>
      <c r="AC272" s="32"/>
      <c r="AD272" s="32"/>
      <c r="AE272" s="32"/>
      <c r="AF272" s="32"/>
      <c r="AG272" s="32"/>
      <c r="AH272" s="32"/>
      <c r="AI272" s="32"/>
      <c r="AJ272" s="32"/>
      <c r="AK272" s="32"/>
      <c r="AL272" s="32"/>
      <c r="AM272" s="32"/>
      <c r="AN272" s="32"/>
      <c r="AO272" s="32"/>
      <c r="AP272" s="32"/>
    </row>
    <row r="273" spans="1:42" x14ac:dyDescent="0.35">
      <c r="A273" s="32"/>
      <c r="B273" s="32"/>
      <c r="C273" s="32"/>
      <c r="D273" s="32"/>
      <c r="E273" s="32"/>
      <c r="F273" s="32"/>
      <c r="G273" s="32"/>
      <c r="H273" s="32"/>
      <c r="I273" s="32"/>
      <c r="J273" s="32"/>
      <c r="K273" s="32"/>
      <c r="L273" s="32"/>
      <c r="M273" s="32"/>
      <c r="N273" s="32"/>
      <c r="O273" s="32"/>
      <c r="P273" s="32"/>
      <c r="Q273" s="32"/>
      <c r="R273" s="32"/>
      <c r="S273" s="32"/>
      <c r="T273" s="32"/>
      <c r="U273" s="32"/>
      <c r="V273" s="32"/>
      <c r="W273" s="32"/>
      <c r="X273" s="32"/>
      <c r="Y273" s="32"/>
      <c r="Z273" s="32"/>
      <c r="AA273" s="32"/>
      <c r="AB273" s="32"/>
      <c r="AC273" s="32"/>
      <c r="AD273" s="32"/>
      <c r="AE273" s="32"/>
      <c r="AF273" s="32"/>
      <c r="AG273" s="32"/>
      <c r="AH273" s="32"/>
      <c r="AI273" s="32"/>
      <c r="AJ273" s="32"/>
      <c r="AK273" s="32"/>
      <c r="AL273" s="32"/>
      <c r="AM273" s="32"/>
      <c r="AN273" s="32"/>
      <c r="AO273" s="32"/>
      <c r="AP273" s="32"/>
    </row>
    <row r="274" spans="1:42" x14ac:dyDescent="0.35">
      <c r="A274" s="32"/>
      <c r="B274" s="32"/>
      <c r="C274" s="32"/>
      <c r="D274" s="32"/>
      <c r="E274" s="32"/>
      <c r="F274" s="32"/>
      <c r="G274" s="32"/>
      <c r="H274" s="32"/>
      <c r="I274" s="32"/>
      <c r="J274" s="32"/>
      <c r="K274" s="32"/>
      <c r="L274" s="32"/>
      <c r="M274" s="32"/>
      <c r="N274" s="32"/>
      <c r="O274" s="32"/>
      <c r="P274" s="32"/>
      <c r="Q274" s="32"/>
      <c r="R274" s="32"/>
      <c r="S274" s="32"/>
      <c r="T274" s="32"/>
      <c r="U274" s="32"/>
      <c r="V274" s="32"/>
      <c r="W274" s="32"/>
      <c r="X274" s="32"/>
      <c r="Y274" s="32"/>
      <c r="Z274" s="32"/>
      <c r="AA274" s="32"/>
      <c r="AB274" s="32"/>
      <c r="AC274" s="32"/>
      <c r="AD274" s="32"/>
      <c r="AE274" s="32"/>
      <c r="AF274" s="32"/>
      <c r="AG274" s="32"/>
      <c r="AH274" s="32"/>
      <c r="AI274" s="32"/>
      <c r="AJ274" s="32"/>
      <c r="AK274" s="32"/>
      <c r="AL274" s="32"/>
      <c r="AM274" s="32"/>
      <c r="AN274" s="32"/>
      <c r="AO274" s="32"/>
      <c r="AP274" s="32"/>
    </row>
    <row r="275" spans="1:42" x14ac:dyDescent="0.35">
      <c r="A275" s="32"/>
      <c r="B275" s="32"/>
      <c r="C275" s="32"/>
      <c r="D275" s="32"/>
      <c r="E275" s="32"/>
      <c r="F275" s="32"/>
      <c r="G275" s="32"/>
      <c r="H275" s="32"/>
      <c r="I275" s="32"/>
      <c r="J275" s="32"/>
      <c r="K275" s="32"/>
      <c r="L275" s="32"/>
      <c r="M275" s="32"/>
      <c r="N275" s="32"/>
      <c r="O275" s="32"/>
      <c r="P275" s="32"/>
      <c r="Q275" s="32"/>
      <c r="R275" s="32"/>
      <c r="S275" s="32"/>
      <c r="T275" s="32"/>
      <c r="U275" s="32"/>
      <c r="V275" s="32"/>
      <c r="W275" s="32"/>
      <c r="X275" s="32"/>
      <c r="Y275" s="32"/>
      <c r="Z275" s="32"/>
      <c r="AA275" s="32"/>
      <c r="AB275" s="32"/>
      <c r="AC275" s="32"/>
      <c r="AD275" s="32"/>
      <c r="AE275" s="32"/>
      <c r="AF275" s="32"/>
      <c r="AG275" s="32"/>
      <c r="AH275" s="32"/>
      <c r="AI275" s="32"/>
      <c r="AJ275" s="32"/>
      <c r="AK275" s="32"/>
      <c r="AL275" s="32"/>
      <c r="AM275" s="32"/>
      <c r="AN275" s="32"/>
      <c r="AO275" s="32"/>
      <c r="AP275" s="32"/>
    </row>
    <row r="276" spans="1:42" x14ac:dyDescent="0.35">
      <c r="A276" s="32"/>
      <c r="B276" s="32"/>
      <c r="C276" s="32"/>
      <c r="D276" s="32"/>
      <c r="E276" s="32"/>
      <c r="F276" s="32"/>
      <c r="G276" s="32"/>
      <c r="H276" s="32"/>
      <c r="I276" s="32"/>
      <c r="J276" s="32"/>
      <c r="K276" s="32"/>
      <c r="L276" s="32"/>
      <c r="M276" s="32"/>
      <c r="N276" s="32"/>
      <c r="O276" s="32"/>
      <c r="P276" s="32"/>
      <c r="Q276" s="32"/>
      <c r="R276" s="32"/>
      <c r="S276" s="32"/>
      <c r="T276" s="32"/>
      <c r="U276" s="32"/>
      <c r="V276" s="32"/>
      <c r="W276" s="32"/>
      <c r="X276" s="32"/>
      <c r="Y276" s="32"/>
      <c r="Z276" s="32"/>
      <c r="AA276" s="32"/>
      <c r="AB276" s="32"/>
      <c r="AC276" s="32"/>
      <c r="AD276" s="32"/>
      <c r="AE276" s="32"/>
      <c r="AF276" s="32"/>
      <c r="AG276" s="32"/>
      <c r="AH276" s="32"/>
      <c r="AI276" s="32"/>
      <c r="AJ276" s="32"/>
      <c r="AK276" s="32"/>
      <c r="AL276" s="32"/>
      <c r="AM276" s="32"/>
      <c r="AN276" s="32"/>
      <c r="AO276" s="32"/>
      <c r="AP276" s="32"/>
    </row>
    <row r="277" spans="1:42" x14ac:dyDescent="0.35">
      <c r="A277" s="32"/>
      <c r="B277" s="32"/>
      <c r="C277" s="32"/>
      <c r="D277" s="32"/>
      <c r="E277" s="32"/>
      <c r="F277" s="32"/>
      <c r="G277" s="32"/>
      <c r="H277" s="32"/>
      <c r="I277" s="32"/>
      <c r="J277" s="32"/>
      <c r="K277" s="32"/>
      <c r="L277" s="32"/>
      <c r="M277" s="32"/>
      <c r="N277" s="32"/>
      <c r="O277" s="32"/>
      <c r="P277" s="32"/>
      <c r="Q277" s="32"/>
      <c r="R277" s="32"/>
      <c r="S277" s="32"/>
      <c r="T277" s="32"/>
      <c r="U277" s="32"/>
      <c r="V277" s="32"/>
      <c r="W277" s="32"/>
      <c r="X277" s="32"/>
      <c r="Y277" s="32"/>
      <c r="Z277" s="32"/>
      <c r="AA277" s="32"/>
      <c r="AB277" s="32"/>
      <c r="AC277" s="32"/>
      <c r="AD277" s="32"/>
      <c r="AE277" s="32"/>
      <c r="AF277" s="32"/>
      <c r="AG277" s="32"/>
      <c r="AH277" s="32"/>
      <c r="AI277" s="32"/>
      <c r="AJ277" s="32"/>
      <c r="AK277" s="32"/>
      <c r="AL277" s="32"/>
      <c r="AM277" s="32"/>
      <c r="AN277" s="32"/>
      <c r="AO277" s="32"/>
      <c r="AP277" s="32"/>
    </row>
    <row r="278" spans="1:42" x14ac:dyDescent="0.35">
      <c r="A278" s="32"/>
      <c r="B278" s="32"/>
      <c r="C278" s="32"/>
      <c r="D278" s="32"/>
      <c r="E278" s="32"/>
      <c r="F278" s="32"/>
      <c r="G278" s="32"/>
      <c r="H278" s="32"/>
      <c r="I278" s="32"/>
      <c r="J278" s="32"/>
      <c r="K278" s="32"/>
      <c r="L278" s="32"/>
      <c r="M278" s="32"/>
      <c r="N278" s="32"/>
      <c r="O278" s="32"/>
      <c r="P278" s="32"/>
      <c r="Q278" s="32"/>
      <c r="R278" s="32"/>
      <c r="S278" s="32"/>
      <c r="T278" s="32"/>
      <c r="U278" s="32"/>
      <c r="V278" s="32"/>
      <c r="W278" s="32"/>
      <c r="X278" s="32"/>
      <c r="Y278" s="32"/>
      <c r="Z278" s="32"/>
      <c r="AA278" s="32"/>
      <c r="AB278" s="32"/>
      <c r="AC278" s="32"/>
      <c r="AD278" s="32"/>
      <c r="AE278" s="32"/>
      <c r="AF278" s="32"/>
      <c r="AG278" s="32"/>
      <c r="AH278" s="32"/>
      <c r="AI278" s="32"/>
      <c r="AJ278" s="32"/>
      <c r="AK278" s="32"/>
      <c r="AL278" s="32"/>
      <c r="AM278" s="32"/>
      <c r="AN278" s="32"/>
      <c r="AO278" s="32"/>
      <c r="AP278" s="32"/>
    </row>
    <row r="279" spans="1:42" x14ac:dyDescent="0.35">
      <c r="A279" s="32"/>
      <c r="B279" s="32"/>
      <c r="C279" s="32"/>
      <c r="D279" s="32"/>
      <c r="E279" s="32"/>
      <c r="F279" s="32"/>
      <c r="G279" s="32"/>
      <c r="H279" s="32"/>
      <c r="I279" s="32"/>
      <c r="J279" s="32"/>
      <c r="K279" s="32"/>
      <c r="L279" s="32"/>
      <c r="M279" s="32"/>
      <c r="N279" s="32"/>
      <c r="O279" s="32"/>
      <c r="P279" s="32"/>
      <c r="Q279" s="32"/>
      <c r="R279" s="32"/>
      <c r="S279" s="32"/>
      <c r="T279" s="32"/>
      <c r="U279" s="32"/>
      <c r="V279" s="32"/>
      <c r="W279" s="32"/>
      <c r="X279" s="32"/>
      <c r="Y279" s="32"/>
      <c r="Z279" s="32"/>
      <c r="AA279" s="32"/>
      <c r="AB279" s="32"/>
      <c r="AC279" s="32"/>
      <c r="AD279" s="32"/>
      <c r="AE279" s="32"/>
      <c r="AF279" s="32"/>
      <c r="AG279" s="32"/>
      <c r="AH279" s="32"/>
      <c r="AI279" s="32"/>
      <c r="AJ279" s="32"/>
      <c r="AK279" s="32"/>
      <c r="AL279" s="32"/>
      <c r="AM279" s="32"/>
      <c r="AN279" s="32"/>
      <c r="AO279" s="32"/>
      <c r="AP279" s="32"/>
    </row>
    <row r="280" spans="1:42" x14ac:dyDescent="0.35">
      <c r="A280" s="32"/>
      <c r="B280" s="32"/>
      <c r="C280" s="32"/>
      <c r="D280" s="32"/>
      <c r="E280" s="32"/>
      <c r="F280" s="32"/>
      <c r="G280" s="32"/>
      <c r="H280" s="32"/>
      <c r="I280" s="32"/>
      <c r="J280" s="32"/>
      <c r="K280" s="32"/>
      <c r="L280" s="32"/>
      <c r="M280" s="32"/>
      <c r="N280" s="32"/>
      <c r="O280" s="32"/>
      <c r="P280" s="32"/>
      <c r="Q280" s="32"/>
      <c r="R280" s="32"/>
      <c r="S280" s="32"/>
      <c r="T280" s="32"/>
      <c r="U280" s="32"/>
      <c r="V280" s="32"/>
      <c r="W280" s="32"/>
      <c r="X280" s="32"/>
      <c r="Y280" s="32"/>
      <c r="Z280" s="32"/>
      <c r="AA280" s="32"/>
      <c r="AB280" s="32"/>
      <c r="AC280" s="32"/>
      <c r="AD280" s="32"/>
      <c r="AE280" s="32"/>
      <c r="AF280" s="32"/>
      <c r="AG280" s="32"/>
      <c r="AH280" s="32"/>
      <c r="AI280" s="32"/>
      <c r="AJ280" s="32"/>
      <c r="AK280" s="32"/>
      <c r="AL280" s="32"/>
      <c r="AM280" s="32"/>
      <c r="AN280" s="32"/>
      <c r="AO280" s="32"/>
      <c r="AP280" s="32"/>
    </row>
    <row r="281" spans="1:42" x14ac:dyDescent="0.35">
      <c r="A281" s="32"/>
      <c r="B281" s="32"/>
      <c r="C281" s="32"/>
      <c r="D281" s="32"/>
      <c r="E281" s="32"/>
      <c r="F281" s="32"/>
      <c r="G281" s="32"/>
      <c r="H281" s="32"/>
      <c r="I281" s="32"/>
      <c r="J281" s="32"/>
      <c r="K281" s="32"/>
      <c r="L281" s="32"/>
      <c r="M281" s="32"/>
      <c r="N281" s="32"/>
      <c r="O281" s="32"/>
      <c r="P281" s="32"/>
      <c r="Q281" s="32"/>
      <c r="R281" s="32"/>
      <c r="S281" s="32"/>
      <c r="T281" s="32"/>
      <c r="U281" s="32"/>
      <c r="V281" s="32"/>
      <c r="W281" s="32"/>
      <c r="X281" s="32"/>
      <c r="Y281" s="32"/>
      <c r="Z281" s="32"/>
      <c r="AA281" s="32"/>
      <c r="AB281" s="32"/>
      <c r="AC281" s="32"/>
      <c r="AD281" s="32"/>
      <c r="AE281" s="32"/>
      <c r="AF281" s="32"/>
      <c r="AG281" s="32"/>
      <c r="AH281" s="32"/>
      <c r="AI281" s="32"/>
      <c r="AJ281" s="32"/>
      <c r="AK281" s="32"/>
      <c r="AL281" s="32"/>
      <c r="AM281" s="32"/>
      <c r="AN281" s="32"/>
      <c r="AO281" s="32"/>
      <c r="AP281" s="32"/>
    </row>
    <row r="282" spans="1:42" x14ac:dyDescent="0.35">
      <c r="A282" s="32"/>
      <c r="B282" s="32"/>
      <c r="C282" s="32"/>
      <c r="D282" s="32"/>
      <c r="E282" s="32"/>
      <c r="F282" s="32"/>
      <c r="G282" s="32"/>
      <c r="H282" s="32"/>
      <c r="I282" s="32"/>
      <c r="J282" s="32"/>
      <c r="K282" s="32"/>
      <c r="L282" s="32"/>
      <c r="M282" s="32"/>
      <c r="N282" s="32"/>
      <c r="O282" s="32"/>
      <c r="P282" s="32"/>
      <c r="Q282" s="32"/>
      <c r="R282" s="32"/>
      <c r="S282" s="32"/>
      <c r="T282" s="32"/>
      <c r="U282" s="32"/>
      <c r="V282" s="32"/>
      <c r="W282" s="32"/>
      <c r="X282" s="32"/>
      <c r="Y282" s="32"/>
      <c r="Z282" s="32"/>
      <c r="AA282" s="32"/>
      <c r="AB282" s="32"/>
      <c r="AC282" s="32"/>
      <c r="AD282" s="32"/>
      <c r="AE282" s="32"/>
      <c r="AF282" s="32"/>
      <c r="AG282" s="32"/>
      <c r="AH282" s="32"/>
      <c r="AI282" s="32"/>
      <c r="AJ282" s="32"/>
      <c r="AK282" s="32"/>
      <c r="AL282" s="32"/>
      <c r="AM282" s="32"/>
      <c r="AN282" s="32"/>
      <c r="AO282" s="32"/>
      <c r="AP282" s="32"/>
    </row>
    <row r="283" spans="1:42" x14ac:dyDescent="0.35">
      <c r="A283" s="32"/>
      <c r="B283" s="32"/>
      <c r="C283" s="32"/>
      <c r="D283" s="32"/>
      <c r="E283" s="32"/>
      <c r="F283" s="32"/>
      <c r="G283" s="32"/>
      <c r="H283" s="32"/>
      <c r="I283" s="32"/>
      <c r="J283" s="32"/>
      <c r="K283" s="32"/>
      <c r="L283" s="32"/>
      <c r="M283" s="32"/>
      <c r="N283" s="32"/>
      <c r="O283" s="32"/>
      <c r="P283" s="32"/>
      <c r="Q283" s="32"/>
      <c r="R283" s="32"/>
      <c r="S283" s="32"/>
      <c r="T283" s="32"/>
      <c r="U283" s="32"/>
      <c r="V283" s="32"/>
      <c r="W283" s="32"/>
      <c r="X283" s="32"/>
      <c r="Y283" s="32"/>
      <c r="Z283" s="32"/>
      <c r="AA283" s="32"/>
      <c r="AB283" s="32"/>
      <c r="AC283" s="32"/>
      <c r="AD283" s="32"/>
      <c r="AE283" s="32"/>
      <c r="AF283" s="32"/>
      <c r="AG283" s="32"/>
      <c r="AH283" s="32"/>
      <c r="AI283" s="32"/>
      <c r="AJ283" s="32"/>
      <c r="AK283" s="32"/>
      <c r="AL283" s="32"/>
      <c r="AM283" s="32"/>
      <c r="AN283" s="32"/>
      <c r="AO283" s="32"/>
      <c r="AP283" s="32"/>
    </row>
    <row r="284" spans="1:42" x14ac:dyDescent="0.35">
      <c r="A284" s="32"/>
      <c r="B284" s="32"/>
      <c r="C284" s="32"/>
      <c r="D284" s="32"/>
      <c r="E284" s="32"/>
      <c r="F284" s="32"/>
      <c r="G284" s="32"/>
      <c r="H284" s="32"/>
      <c r="I284" s="32"/>
      <c r="J284" s="32"/>
      <c r="K284" s="32"/>
      <c r="L284" s="32"/>
      <c r="M284" s="32"/>
      <c r="N284" s="32"/>
      <c r="O284" s="32"/>
      <c r="P284" s="32"/>
      <c r="Q284" s="32"/>
      <c r="R284" s="32"/>
      <c r="S284" s="32"/>
      <c r="T284" s="32"/>
      <c r="U284" s="32"/>
      <c r="V284" s="32"/>
      <c r="W284" s="32"/>
      <c r="X284" s="32"/>
      <c r="Y284" s="32"/>
      <c r="Z284" s="32"/>
      <c r="AA284" s="32"/>
      <c r="AB284" s="32"/>
      <c r="AC284" s="32"/>
      <c r="AD284" s="32"/>
      <c r="AE284" s="32"/>
      <c r="AF284" s="32"/>
      <c r="AG284" s="32"/>
      <c r="AH284" s="32"/>
      <c r="AI284" s="32"/>
      <c r="AJ284" s="32"/>
      <c r="AK284" s="32"/>
      <c r="AL284" s="32"/>
      <c r="AM284" s="32"/>
      <c r="AN284" s="32"/>
      <c r="AO284" s="32"/>
      <c r="AP284" s="32"/>
    </row>
    <row r="285" spans="1:42" x14ac:dyDescent="0.35">
      <c r="A285" s="32"/>
      <c r="B285" s="32"/>
      <c r="C285" s="32"/>
      <c r="D285" s="32"/>
      <c r="E285" s="32"/>
      <c r="F285" s="32"/>
      <c r="G285" s="32"/>
      <c r="H285" s="32"/>
      <c r="I285" s="32"/>
      <c r="J285" s="32"/>
      <c r="K285" s="32"/>
      <c r="L285" s="32"/>
      <c r="M285" s="32"/>
      <c r="N285" s="32"/>
      <c r="O285" s="32"/>
      <c r="P285" s="32"/>
      <c r="Q285" s="32"/>
      <c r="R285" s="32"/>
      <c r="S285" s="32"/>
      <c r="T285" s="32"/>
      <c r="U285" s="32"/>
      <c r="V285" s="32"/>
      <c r="W285" s="32"/>
      <c r="X285" s="32"/>
      <c r="Y285" s="32"/>
      <c r="Z285" s="32"/>
      <c r="AA285" s="32"/>
      <c r="AB285" s="32"/>
      <c r="AC285" s="32"/>
      <c r="AD285" s="32"/>
      <c r="AE285" s="32"/>
      <c r="AF285" s="32"/>
      <c r="AG285" s="32"/>
      <c r="AH285" s="32"/>
      <c r="AI285" s="32"/>
      <c r="AJ285" s="32"/>
      <c r="AK285" s="32"/>
      <c r="AL285" s="32"/>
      <c r="AM285" s="32"/>
      <c r="AN285" s="32"/>
      <c r="AO285" s="32"/>
      <c r="AP285" s="32"/>
    </row>
    <row r="286" spans="1:42" x14ac:dyDescent="0.35">
      <c r="A286" s="32"/>
      <c r="B286" s="32"/>
      <c r="C286" s="32"/>
      <c r="D286" s="32"/>
      <c r="E286" s="32"/>
      <c r="F286" s="32"/>
      <c r="G286" s="32"/>
      <c r="H286" s="32"/>
      <c r="I286" s="32"/>
      <c r="J286" s="32"/>
      <c r="K286" s="32"/>
      <c r="L286" s="32"/>
      <c r="M286" s="32"/>
      <c r="N286" s="32"/>
      <c r="O286" s="32"/>
      <c r="P286" s="32"/>
      <c r="Q286" s="32"/>
      <c r="R286" s="32"/>
      <c r="S286" s="32"/>
      <c r="T286" s="32"/>
      <c r="U286" s="32"/>
      <c r="V286" s="32"/>
      <c r="W286" s="32"/>
      <c r="X286" s="32"/>
      <c r="Y286" s="32"/>
      <c r="Z286" s="32"/>
      <c r="AA286" s="32"/>
      <c r="AB286" s="32"/>
      <c r="AC286" s="32"/>
      <c r="AD286" s="32"/>
      <c r="AE286" s="32"/>
      <c r="AF286" s="32"/>
      <c r="AG286" s="32"/>
      <c r="AH286" s="32"/>
      <c r="AI286" s="32"/>
      <c r="AJ286" s="32"/>
      <c r="AK286" s="32"/>
      <c r="AL286" s="32"/>
      <c r="AM286" s="32"/>
      <c r="AN286" s="32"/>
      <c r="AO286" s="32"/>
      <c r="AP286" s="32"/>
    </row>
    <row r="287" spans="1:42" x14ac:dyDescent="0.35">
      <c r="A287" s="32"/>
      <c r="B287" s="32"/>
      <c r="C287" s="32"/>
      <c r="D287" s="32"/>
      <c r="E287" s="32"/>
      <c r="F287" s="32"/>
      <c r="G287" s="32"/>
      <c r="H287" s="32"/>
      <c r="I287" s="32"/>
      <c r="J287" s="32"/>
      <c r="K287" s="32"/>
      <c r="L287" s="32"/>
      <c r="M287" s="32"/>
      <c r="N287" s="32"/>
      <c r="O287" s="32"/>
      <c r="P287" s="32"/>
      <c r="Q287" s="32"/>
      <c r="R287" s="32"/>
      <c r="S287" s="32"/>
      <c r="T287" s="32"/>
      <c r="U287" s="32"/>
      <c r="V287" s="32"/>
      <c r="W287" s="32"/>
      <c r="X287" s="32"/>
      <c r="Y287" s="32"/>
      <c r="Z287" s="32"/>
      <c r="AA287" s="32"/>
      <c r="AB287" s="32"/>
      <c r="AC287" s="32"/>
      <c r="AD287" s="32"/>
      <c r="AE287" s="32"/>
      <c r="AF287" s="32"/>
      <c r="AG287" s="32"/>
      <c r="AH287" s="32"/>
      <c r="AI287" s="32"/>
      <c r="AJ287" s="32"/>
      <c r="AK287" s="32"/>
      <c r="AL287" s="32"/>
      <c r="AM287" s="32"/>
      <c r="AN287" s="32"/>
      <c r="AO287" s="32"/>
      <c r="AP287" s="32"/>
    </row>
    <row r="288" spans="1:42" x14ac:dyDescent="0.35">
      <c r="A288" s="32"/>
      <c r="B288" s="32"/>
      <c r="C288" s="32"/>
      <c r="D288" s="32"/>
      <c r="E288" s="32"/>
      <c r="F288" s="32"/>
      <c r="G288" s="32"/>
      <c r="H288" s="32"/>
      <c r="I288" s="32"/>
      <c r="J288" s="32"/>
      <c r="K288" s="32"/>
      <c r="L288" s="32"/>
      <c r="M288" s="32"/>
      <c r="N288" s="32"/>
      <c r="O288" s="32"/>
      <c r="P288" s="32"/>
      <c r="Q288" s="32"/>
      <c r="R288" s="32"/>
      <c r="S288" s="32"/>
      <c r="T288" s="32"/>
      <c r="U288" s="32"/>
      <c r="V288" s="32"/>
      <c r="W288" s="32"/>
      <c r="X288" s="32"/>
      <c r="Y288" s="32"/>
      <c r="Z288" s="32"/>
      <c r="AA288" s="32"/>
      <c r="AB288" s="32"/>
      <c r="AC288" s="32"/>
      <c r="AD288" s="32"/>
      <c r="AE288" s="32"/>
      <c r="AF288" s="32"/>
      <c r="AG288" s="32"/>
      <c r="AH288" s="32"/>
      <c r="AI288" s="32"/>
      <c r="AJ288" s="32"/>
      <c r="AK288" s="32"/>
      <c r="AL288" s="32"/>
      <c r="AM288" s="32"/>
      <c r="AN288" s="32"/>
      <c r="AO288" s="32"/>
      <c r="AP288" s="32"/>
    </row>
    <row r="289" spans="1:42" x14ac:dyDescent="0.35">
      <c r="A289" s="32"/>
      <c r="B289" s="32"/>
      <c r="C289" s="32"/>
      <c r="D289" s="32"/>
      <c r="E289" s="32"/>
      <c r="F289" s="32"/>
      <c r="G289" s="32"/>
      <c r="H289" s="32"/>
      <c r="I289" s="32"/>
      <c r="J289" s="32"/>
      <c r="K289" s="32"/>
      <c r="L289" s="32"/>
      <c r="M289" s="32"/>
      <c r="N289" s="32"/>
      <c r="O289" s="32"/>
      <c r="P289" s="32"/>
      <c r="Q289" s="32"/>
      <c r="R289" s="32"/>
      <c r="S289" s="32"/>
      <c r="T289" s="32"/>
      <c r="U289" s="32"/>
      <c r="V289" s="32"/>
      <c r="W289" s="32"/>
      <c r="X289" s="32"/>
      <c r="Y289" s="32"/>
      <c r="Z289" s="32"/>
      <c r="AA289" s="32"/>
      <c r="AB289" s="32"/>
      <c r="AC289" s="32"/>
      <c r="AD289" s="32"/>
      <c r="AE289" s="32"/>
      <c r="AF289" s="32"/>
      <c r="AG289" s="32"/>
      <c r="AH289" s="32"/>
      <c r="AI289" s="32"/>
      <c r="AJ289" s="32"/>
      <c r="AK289" s="32"/>
      <c r="AL289" s="32"/>
      <c r="AM289" s="32"/>
      <c r="AN289" s="32"/>
      <c r="AO289" s="32"/>
      <c r="AP289" s="32"/>
    </row>
    <row r="290" spans="1:42" x14ac:dyDescent="0.35">
      <c r="A290" s="32"/>
      <c r="B290" s="32"/>
      <c r="C290" s="32"/>
      <c r="D290" s="32"/>
      <c r="E290" s="32"/>
      <c r="F290" s="32"/>
      <c r="G290" s="32"/>
      <c r="H290" s="32"/>
      <c r="I290" s="32"/>
      <c r="J290" s="32"/>
      <c r="K290" s="32"/>
      <c r="L290" s="32"/>
      <c r="M290" s="32"/>
      <c r="N290" s="32"/>
      <c r="O290" s="32"/>
      <c r="P290" s="32"/>
      <c r="Q290" s="32"/>
      <c r="R290" s="32"/>
      <c r="S290" s="32"/>
      <c r="T290" s="32"/>
      <c r="U290" s="32"/>
      <c r="V290" s="32"/>
      <c r="W290" s="32"/>
      <c r="X290" s="32"/>
      <c r="Y290" s="32"/>
      <c r="Z290" s="32"/>
      <c r="AA290" s="32"/>
      <c r="AB290" s="32"/>
      <c r="AC290" s="32"/>
      <c r="AD290" s="32"/>
      <c r="AE290" s="32"/>
      <c r="AF290" s="32"/>
      <c r="AG290" s="32"/>
      <c r="AH290" s="32"/>
      <c r="AI290" s="32"/>
      <c r="AJ290" s="32"/>
      <c r="AK290" s="32"/>
      <c r="AL290" s="32"/>
      <c r="AM290" s="32"/>
      <c r="AN290" s="32"/>
      <c r="AO290" s="32"/>
      <c r="AP290" s="32"/>
    </row>
    <row r="291" spans="1:42" x14ac:dyDescent="0.35">
      <c r="A291" s="32"/>
      <c r="B291" s="32"/>
      <c r="C291" s="32"/>
      <c r="D291" s="32"/>
      <c r="E291" s="32"/>
      <c r="F291" s="32"/>
      <c r="G291" s="32"/>
      <c r="H291" s="32"/>
      <c r="I291" s="32"/>
      <c r="J291" s="32"/>
      <c r="K291" s="32"/>
      <c r="L291" s="32"/>
      <c r="M291" s="32"/>
      <c r="N291" s="32"/>
      <c r="O291" s="32"/>
      <c r="P291" s="32"/>
      <c r="Q291" s="32"/>
      <c r="R291" s="32"/>
      <c r="S291" s="32"/>
      <c r="T291" s="32"/>
      <c r="U291" s="32"/>
      <c r="V291" s="32"/>
      <c r="W291" s="32"/>
      <c r="X291" s="32"/>
      <c r="Y291" s="32"/>
      <c r="Z291" s="32"/>
      <c r="AA291" s="32"/>
      <c r="AB291" s="32"/>
      <c r="AC291" s="32"/>
      <c r="AD291" s="32"/>
      <c r="AE291" s="32"/>
      <c r="AF291" s="32"/>
      <c r="AG291" s="32"/>
      <c r="AH291" s="32"/>
      <c r="AI291" s="32"/>
      <c r="AJ291" s="32"/>
      <c r="AK291" s="32"/>
      <c r="AL291" s="32"/>
      <c r="AM291" s="32"/>
      <c r="AN291" s="32"/>
      <c r="AO291" s="32"/>
      <c r="AP291" s="32"/>
    </row>
    <row r="292" spans="1:42" x14ac:dyDescent="0.35">
      <c r="A292" s="32"/>
      <c r="B292" s="32"/>
      <c r="C292" s="32"/>
      <c r="D292" s="32"/>
      <c r="E292" s="32"/>
      <c r="F292" s="32"/>
      <c r="G292" s="32"/>
      <c r="H292" s="32"/>
      <c r="I292" s="32"/>
      <c r="J292" s="32"/>
      <c r="K292" s="32"/>
      <c r="L292" s="32"/>
      <c r="M292" s="32"/>
      <c r="N292" s="32"/>
      <c r="O292" s="32"/>
      <c r="P292" s="32"/>
      <c r="Q292" s="32"/>
      <c r="R292" s="32"/>
      <c r="S292" s="32"/>
      <c r="T292" s="32"/>
      <c r="U292" s="32"/>
      <c r="V292" s="32"/>
      <c r="W292" s="32"/>
      <c r="X292" s="32"/>
      <c r="Y292" s="32"/>
      <c r="Z292" s="32"/>
      <c r="AA292" s="32"/>
      <c r="AB292" s="32"/>
      <c r="AC292" s="32"/>
      <c r="AD292" s="32"/>
      <c r="AE292" s="32"/>
      <c r="AF292" s="32"/>
      <c r="AG292" s="32"/>
      <c r="AH292" s="32"/>
      <c r="AI292" s="32"/>
      <c r="AJ292" s="32"/>
      <c r="AK292" s="32"/>
      <c r="AL292" s="32"/>
      <c r="AM292" s="32"/>
      <c r="AN292" s="32"/>
      <c r="AO292" s="32"/>
      <c r="AP292" s="32"/>
    </row>
    <row r="293" spans="1:42" x14ac:dyDescent="0.35">
      <c r="A293" s="32"/>
      <c r="B293" s="32"/>
      <c r="C293" s="32"/>
      <c r="D293" s="32"/>
      <c r="E293" s="32"/>
      <c r="F293" s="32"/>
      <c r="G293" s="32"/>
      <c r="H293" s="32"/>
      <c r="I293" s="32"/>
      <c r="J293" s="32"/>
      <c r="K293" s="32"/>
      <c r="L293" s="32"/>
      <c r="M293" s="32"/>
      <c r="N293" s="32"/>
      <c r="O293" s="32"/>
      <c r="P293" s="32"/>
      <c r="Q293" s="32"/>
      <c r="R293" s="32"/>
      <c r="S293" s="32"/>
      <c r="T293" s="32"/>
      <c r="U293" s="32"/>
      <c r="V293" s="32"/>
      <c r="W293" s="32"/>
      <c r="X293" s="32"/>
      <c r="Y293" s="32"/>
      <c r="Z293" s="32"/>
      <c r="AA293" s="32"/>
      <c r="AB293" s="32"/>
      <c r="AC293" s="32"/>
      <c r="AD293" s="32"/>
      <c r="AE293" s="32"/>
      <c r="AF293" s="32"/>
      <c r="AG293" s="32"/>
      <c r="AH293" s="32"/>
      <c r="AI293" s="32"/>
      <c r="AJ293" s="32"/>
      <c r="AK293" s="32"/>
      <c r="AL293" s="32"/>
      <c r="AM293" s="32"/>
      <c r="AN293" s="32"/>
      <c r="AO293" s="32"/>
      <c r="AP293" s="32"/>
    </row>
    <row r="294" spans="1:42" x14ac:dyDescent="0.35">
      <c r="A294" s="32"/>
      <c r="B294" s="32"/>
      <c r="C294" s="32"/>
      <c r="D294" s="32"/>
      <c r="E294" s="32"/>
      <c r="F294" s="32"/>
      <c r="G294" s="32"/>
      <c r="H294" s="32"/>
      <c r="I294" s="32"/>
      <c r="J294" s="32"/>
      <c r="K294" s="32"/>
      <c r="L294" s="32"/>
      <c r="M294" s="32"/>
      <c r="N294" s="32"/>
      <c r="O294" s="32"/>
      <c r="P294" s="32"/>
      <c r="Q294" s="32"/>
      <c r="R294" s="32"/>
      <c r="S294" s="32"/>
      <c r="T294" s="32"/>
      <c r="U294" s="32"/>
      <c r="V294" s="32"/>
      <c r="W294" s="32"/>
      <c r="X294" s="32"/>
      <c r="Y294" s="32"/>
      <c r="Z294" s="32"/>
      <c r="AA294" s="32"/>
      <c r="AB294" s="32"/>
      <c r="AC294" s="32"/>
      <c r="AD294" s="32"/>
      <c r="AE294" s="32"/>
      <c r="AF294" s="32"/>
      <c r="AG294" s="32"/>
      <c r="AH294" s="32"/>
      <c r="AI294" s="32"/>
      <c r="AJ294" s="32"/>
      <c r="AK294" s="32"/>
      <c r="AL294" s="32"/>
      <c r="AM294" s="32"/>
      <c r="AN294" s="32"/>
      <c r="AO294" s="32"/>
      <c r="AP294" s="32"/>
    </row>
    <row r="295" spans="1:42" x14ac:dyDescent="0.35">
      <c r="A295" s="32"/>
      <c r="B295" s="32"/>
      <c r="C295" s="32"/>
      <c r="D295" s="32"/>
      <c r="E295" s="32"/>
      <c r="F295" s="32"/>
      <c r="G295" s="32"/>
      <c r="H295" s="32"/>
      <c r="I295" s="32"/>
      <c r="J295" s="32"/>
      <c r="K295" s="32"/>
      <c r="L295" s="32"/>
      <c r="M295" s="32"/>
      <c r="N295" s="32"/>
      <c r="O295" s="32"/>
      <c r="P295" s="32"/>
      <c r="Q295" s="32"/>
      <c r="R295" s="32"/>
      <c r="S295" s="32"/>
      <c r="T295" s="32"/>
      <c r="U295" s="32"/>
      <c r="V295" s="32"/>
      <c r="W295" s="32"/>
      <c r="X295" s="32"/>
      <c r="Y295" s="32"/>
      <c r="Z295" s="32"/>
      <c r="AA295" s="32"/>
      <c r="AB295" s="32"/>
      <c r="AC295" s="32"/>
      <c r="AD295" s="32"/>
      <c r="AE295" s="32"/>
      <c r="AF295" s="32"/>
      <c r="AG295" s="32"/>
      <c r="AH295" s="32"/>
      <c r="AI295" s="32"/>
      <c r="AJ295" s="32"/>
      <c r="AK295" s="32"/>
      <c r="AL295" s="32"/>
      <c r="AM295" s="32"/>
      <c r="AN295" s="32"/>
      <c r="AO295" s="32"/>
      <c r="AP295" s="32"/>
    </row>
    <row r="296" spans="1:42" x14ac:dyDescent="0.35">
      <c r="A296" s="32"/>
      <c r="B296" s="32"/>
      <c r="C296" s="32"/>
      <c r="D296" s="32"/>
      <c r="E296" s="32"/>
      <c r="F296" s="32"/>
      <c r="G296" s="32"/>
      <c r="H296" s="32"/>
      <c r="I296" s="32"/>
      <c r="J296" s="32"/>
      <c r="K296" s="32"/>
      <c r="L296" s="32"/>
      <c r="M296" s="32"/>
      <c r="N296" s="32"/>
      <c r="O296" s="32"/>
      <c r="P296" s="32"/>
      <c r="Q296" s="32"/>
      <c r="R296" s="32"/>
      <c r="S296" s="32"/>
      <c r="T296" s="32"/>
      <c r="U296" s="32"/>
      <c r="V296" s="32"/>
      <c r="W296" s="32"/>
      <c r="X296" s="32"/>
      <c r="Y296" s="32"/>
      <c r="Z296" s="32"/>
      <c r="AA296" s="32"/>
      <c r="AB296" s="32"/>
      <c r="AC296" s="32"/>
      <c r="AD296" s="32"/>
      <c r="AE296" s="32"/>
      <c r="AF296" s="32"/>
      <c r="AG296" s="32"/>
      <c r="AH296" s="32"/>
      <c r="AI296" s="32"/>
      <c r="AJ296" s="32"/>
      <c r="AK296" s="32"/>
      <c r="AL296" s="32"/>
      <c r="AM296" s="32"/>
      <c r="AN296" s="32"/>
      <c r="AO296" s="32"/>
      <c r="AP296" s="32"/>
    </row>
    <row r="297" spans="1:42" x14ac:dyDescent="0.35">
      <c r="A297" s="32"/>
      <c r="B297" s="32"/>
      <c r="C297" s="32"/>
      <c r="D297" s="32"/>
      <c r="E297" s="32"/>
      <c r="F297" s="32"/>
      <c r="G297" s="32"/>
      <c r="H297" s="32"/>
      <c r="I297" s="32"/>
      <c r="J297" s="32"/>
      <c r="K297" s="32"/>
      <c r="L297" s="32"/>
      <c r="M297" s="32"/>
      <c r="N297" s="32"/>
      <c r="O297" s="32"/>
      <c r="P297" s="32"/>
      <c r="Q297" s="32"/>
      <c r="R297" s="32"/>
      <c r="S297" s="32"/>
      <c r="T297" s="32"/>
      <c r="U297" s="32"/>
      <c r="V297" s="32"/>
      <c r="W297" s="32"/>
      <c r="X297" s="32"/>
      <c r="Y297" s="32"/>
      <c r="Z297" s="32"/>
      <c r="AA297" s="32"/>
      <c r="AB297" s="32"/>
      <c r="AC297" s="32"/>
      <c r="AD297" s="32"/>
      <c r="AE297" s="32"/>
      <c r="AF297" s="32"/>
      <c r="AG297" s="32"/>
      <c r="AH297" s="32"/>
      <c r="AI297" s="32"/>
      <c r="AJ297" s="32"/>
      <c r="AK297" s="32"/>
      <c r="AL297" s="32"/>
      <c r="AM297" s="32"/>
      <c r="AN297" s="32"/>
      <c r="AO297" s="32"/>
      <c r="AP297" s="32"/>
    </row>
    <row r="298" spans="1:42" x14ac:dyDescent="0.35">
      <c r="A298" s="32"/>
      <c r="B298" s="32"/>
      <c r="C298" s="32"/>
      <c r="D298" s="32"/>
      <c r="E298" s="32"/>
      <c r="F298" s="32"/>
      <c r="G298" s="32"/>
      <c r="H298" s="32"/>
      <c r="I298" s="32"/>
      <c r="J298" s="32"/>
      <c r="K298" s="32"/>
      <c r="L298" s="32"/>
      <c r="M298" s="32"/>
      <c r="N298" s="32"/>
      <c r="O298" s="32"/>
      <c r="P298" s="32"/>
      <c r="Q298" s="32"/>
      <c r="R298" s="32"/>
      <c r="S298" s="32"/>
      <c r="T298" s="32"/>
      <c r="U298" s="32"/>
      <c r="V298" s="32"/>
      <c r="W298" s="32"/>
      <c r="X298" s="32"/>
      <c r="Y298" s="32"/>
      <c r="Z298" s="32"/>
      <c r="AA298" s="32"/>
      <c r="AB298" s="32"/>
      <c r="AC298" s="32"/>
      <c r="AD298" s="32"/>
      <c r="AE298" s="32"/>
      <c r="AF298" s="32"/>
      <c r="AG298" s="32"/>
      <c r="AH298" s="32"/>
      <c r="AI298" s="32"/>
      <c r="AJ298" s="32"/>
      <c r="AK298" s="32"/>
      <c r="AL298" s="32"/>
      <c r="AM298" s="32"/>
      <c r="AN298" s="32"/>
      <c r="AO298" s="32"/>
      <c r="AP298" s="32"/>
    </row>
    <row r="299" spans="1:42" x14ac:dyDescent="0.35">
      <c r="A299" s="32"/>
      <c r="B299" s="32"/>
      <c r="C299" s="32"/>
      <c r="D299" s="32"/>
      <c r="E299" s="32"/>
      <c r="F299" s="32"/>
      <c r="G299" s="32"/>
      <c r="H299" s="32"/>
      <c r="I299" s="32"/>
      <c r="J299" s="32"/>
      <c r="K299" s="32"/>
      <c r="L299" s="32"/>
      <c r="M299" s="32"/>
      <c r="N299" s="32"/>
      <c r="O299" s="32"/>
      <c r="P299" s="32"/>
      <c r="Q299" s="32"/>
      <c r="R299" s="32"/>
      <c r="S299" s="32"/>
      <c r="T299" s="32"/>
      <c r="U299" s="32"/>
      <c r="V299" s="32"/>
      <c r="W299" s="32"/>
      <c r="X299" s="32"/>
      <c r="Y299" s="32"/>
      <c r="Z299" s="32"/>
      <c r="AA299" s="32"/>
      <c r="AB299" s="32"/>
      <c r="AC299" s="32"/>
      <c r="AD299" s="32"/>
      <c r="AE299" s="32"/>
      <c r="AF299" s="32"/>
      <c r="AG299" s="32"/>
      <c r="AH299" s="32"/>
      <c r="AI299" s="32"/>
      <c r="AJ299" s="32"/>
      <c r="AK299" s="32"/>
      <c r="AL299" s="32"/>
      <c r="AM299" s="32"/>
      <c r="AN299" s="32"/>
      <c r="AO299" s="32"/>
      <c r="AP299" s="32"/>
    </row>
    <row r="300" spans="1:42" x14ac:dyDescent="0.35">
      <c r="A300" s="32"/>
      <c r="B300" s="32"/>
      <c r="C300" s="32"/>
      <c r="D300" s="32"/>
      <c r="E300" s="32"/>
      <c r="F300" s="32"/>
      <c r="G300" s="32"/>
      <c r="H300" s="32"/>
      <c r="I300" s="32"/>
      <c r="J300" s="32"/>
      <c r="K300" s="32"/>
      <c r="L300" s="32"/>
      <c r="M300" s="32"/>
      <c r="N300" s="32"/>
      <c r="O300" s="32"/>
      <c r="P300" s="32"/>
      <c r="Q300" s="32"/>
      <c r="R300" s="32"/>
      <c r="S300" s="32"/>
      <c r="T300" s="32"/>
      <c r="U300" s="32"/>
      <c r="V300" s="32"/>
      <c r="W300" s="32"/>
      <c r="X300" s="32"/>
      <c r="Y300" s="32"/>
      <c r="Z300" s="32"/>
      <c r="AA300" s="32"/>
      <c r="AB300" s="32"/>
      <c r="AC300" s="32"/>
      <c r="AD300" s="32"/>
      <c r="AE300" s="32"/>
      <c r="AF300" s="32"/>
      <c r="AG300" s="32"/>
      <c r="AH300" s="32"/>
      <c r="AI300" s="32"/>
      <c r="AJ300" s="32"/>
      <c r="AK300" s="32"/>
      <c r="AL300" s="32"/>
      <c r="AM300" s="32"/>
      <c r="AN300" s="32"/>
      <c r="AO300" s="32"/>
      <c r="AP300" s="32"/>
    </row>
    <row r="301" spans="1:42" x14ac:dyDescent="0.35">
      <c r="A301" s="32"/>
      <c r="B301" s="32"/>
      <c r="C301" s="32"/>
      <c r="D301" s="32"/>
      <c r="E301" s="32"/>
      <c r="F301" s="32"/>
      <c r="G301" s="32"/>
      <c r="H301" s="32"/>
      <c r="I301" s="32"/>
      <c r="J301" s="32"/>
      <c r="K301" s="32"/>
      <c r="L301" s="32"/>
      <c r="M301" s="32"/>
      <c r="N301" s="32"/>
      <c r="O301" s="32"/>
      <c r="P301" s="32"/>
      <c r="Q301" s="32"/>
      <c r="R301" s="32"/>
      <c r="S301" s="32"/>
      <c r="T301" s="32"/>
      <c r="U301" s="32"/>
      <c r="V301" s="32"/>
      <c r="W301" s="32"/>
      <c r="X301" s="32"/>
      <c r="Y301" s="32"/>
      <c r="Z301" s="32"/>
      <c r="AA301" s="32"/>
      <c r="AB301" s="32"/>
      <c r="AC301" s="32"/>
      <c r="AD301" s="32"/>
      <c r="AE301" s="32"/>
      <c r="AF301" s="32"/>
      <c r="AG301" s="32"/>
      <c r="AH301" s="32"/>
      <c r="AI301" s="32"/>
      <c r="AJ301" s="32"/>
      <c r="AK301" s="32"/>
      <c r="AL301" s="32"/>
      <c r="AM301" s="32"/>
      <c r="AN301" s="32"/>
      <c r="AO301" s="32"/>
      <c r="AP301" s="32"/>
    </row>
    <row r="302" spans="1:42" x14ac:dyDescent="0.35">
      <c r="A302" s="32"/>
      <c r="B302" s="32"/>
      <c r="C302" s="32"/>
      <c r="D302" s="32"/>
      <c r="E302" s="32"/>
      <c r="F302" s="32"/>
      <c r="G302" s="32"/>
      <c r="H302" s="32"/>
      <c r="I302" s="32"/>
      <c r="J302" s="32"/>
      <c r="K302" s="32"/>
      <c r="L302" s="32"/>
      <c r="M302" s="32"/>
      <c r="N302" s="32"/>
      <c r="O302" s="32"/>
      <c r="P302" s="32"/>
      <c r="Q302" s="32"/>
      <c r="R302" s="32"/>
      <c r="S302" s="32"/>
      <c r="T302" s="32"/>
      <c r="U302" s="32"/>
      <c r="V302" s="32"/>
      <c r="W302" s="32"/>
      <c r="X302" s="32"/>
      <c r="Y302" s="32"/>
      <c r="Z302" s="32"/>
      <c r="AA302" s="32"/>
      <c r="AB302" s="32"/>
      <c r="AC302" s="32"/>
      <c r="AD302" s="32"/>
      <c r="AE302" s="32"/>
      <c r="AF302" s="32"/>
      <c r="AG302" s="32"/>
      <c r="AH302" s="32"/>
      <c r="AI302" s="32"/>
      <c r="AJ302" s="32"/>
      <c r="AK302" s="32"/>
      <c r="AL302" s="32"/>
      <c r="AM302" s="32"/>
      <c r="AN302" s="32"/>
      <c r="AO302" s="32"/>
      <c r="AP302" s="32"/>
    </row>
    <row r="303" spans="1:42" x14ac:dyDescent="0.35">
      <c r="A303" s="32"/>
      <c r="B303" s="32"/>
      <c r="C303" s="32"/>
      <c r="D303" s="32"/>
      <c r="E303" s="32"/>
      <c r="F303" s="32"/>
      <c r="G303" s="32"/>
      <c r="H303" s="32"/>
      <c r="I303" s="32"/>
      <c r="J303" s="32"/>
      <c r="K303" s="32"/>
      <c r="L303" s="32"/>
      <c r="M303" s="32"/>
      <c r="N303" s="32"/>
      <c r="O303" s="32"/>
      <c r="P303" s="32"/>
      <c r="Q303" s="32"/>
      <c r="R303" s="32"/>
      <c r="S303" s="32"/>
      <c r="T303" s="32"/>
      <c r="U303" s="32"/>
      <c r="V303" s="32"/>
      <c r="W303" s="32"/>
      <c r="X303" s="32"/>
      <c r="Y303" s="32"/>
      <c r="Z303" s="32"/>
      <c r="AA303" s="32"/>
      <c r="AB303" s="32"/>
      <c r="AC303" s="32"/>
      <c r="AD303" s="32"/>
      <c r="AE303" s="32"/>
      <c r="AF303" s="32"/>
      <c r="AG303" s="32"/>
      <c r="AH303" s="32"/>
      <c r="AI303" s="32"/>
      <c r="AJ303" s="32"/>
      <c r="AK303" s="32"/>
      <c r="AL303" s="32"/>
      <c r="AM303" s="32"/>
      <c r="AN303" s="32"/>
      <c r="AO303" s="32"/>
      <c r="AP303" s="32"/>
    </row>
    <row r="304" spans="1:42" x14ac:dyDescent="0.35">
      <c r="A304" s="32"/>
      <c r="B304" s="32"/>
      <c r="C304" s="32"/>
      <c r="D304" s="32"/>
      <c r="E304" s="32"/>
      <c r="F304" s="32"/>
      <c r="G304" s="32"/>
      <c r="H304" s="32"/>
      <c r="I304" s="32"/>
      <c r="J304" s="32"/>
      <c r="K304" s="32"/>
      <c r="L304" s="32"/>
      <c r="M304" s="32"/>
      <c r="N304" s="32"/>
      <c r="O304" s="32"/>
      <c r="P304" s="32"/>
      <c r="Q304" s="32"/>
      <c r="R304" s="32"/>
      <c r="S304" s="32"/>
      <c r="T304" s="32"/>
      <c r="U304" s="32"/>
      <c r="V304" s="32"/>
      <c r="W304" s="32"/>
      <c r="X304" s="32"/>
      <c r="Y304" s="32"/>
      <c r="Z304" s="32"/>
      <c r="AA304" s="32"/>
      <c r="AB304" s="32"/>
      <c r="AC304" s="32"/>
      <c r="AD304" s="32"/>
      <c r="AE304" s="32"/>
      <c r="AF304" s="32"/>
      <c r="AG304" s="32"/>
      <c r="AH304" s="32"/>
      <c r="AI304" s="32"/>
      <c r="AJ304" s="32"/>
      <c r="AK304" s="32"/>
      <c r="AL304" s="32"/>
      <c r="AM304" s="32"/>
      <c r="AN304" s="32"/>
      <c r="AO304" s="32"/>
      <c r="AP304" s="32"/>
    </row>
    <row r="305" spans="1:42" x14ac:dyDescent="0.35">
      <c r="A305" s="32"/>
      <c r="B305" s="32"/>
      <c r="C305" s="32"/>
      <c r="D305" s="32"/>
      <c r="E305" s="32"/>
      <c r="F305" s="32"/>
      <c r="G305" s="32"/>
      <c r="H305" s="32"/>
      <c r="I305" s="32"/>
      <c r="J305" s="32"/>
      <c r="K305" s="32"/>
      <c r="L305" s="32"/>
      <c r="M305" s="32"/>
      <c r="N305" s="32"/>
      <c r="O305" s="32"/>
      <c r="P305" s="32"/>
      <c r="Q305" s="32"/>
      <c r="R305" s="32"/>
      <c r="S305" s="32"/>
      <c r="T305" s="32"/>
      <c r="U305" s="32"/>
      <c r="V305" s="32"/>
      <c r="W305" s="32"/>
      <c r="X305" s="32"/>
      <c r="Y305" s="32"/>
      <c r="Z305" s="32"/>
      <c r="AA305" s="32"/>
      <c r="AB305" s="32"/>
      <c r="AC305" s="32"/>
      <c r="AD305" s="32"/>
      <c r="AE305" s="32"/>
      <c r="AF305" s="32"/>
      <c r="AG305" s="32"/>
      <c r="AH305" s="32"/>
      <c r="AI305" s="32"/>
      <c r="AJ305" s="32"/>
      <c r="AK305" s="32"/>
      <c r="AL305" s="32"/>
      <c r="AM305" s="32"/>
      <c r="AN305" s="32"/>
      <c r="AO305" s="32"/>
      <c r="AP305" s="32"/>
    </row>
    <row r="306" spans="1:42" x14ac:dyDescent="0.35">
      <c r="A306" s="32"/>
      <c r="B306" s="32"/>
      <c r="C306" s="32"/>
      <c r="D306" s="32"/>
      <c r="E306" s="32"/>
      <c r="F306" s="32"/>
      <c r="G306" s="32"/>
      <c r="H306" s="32"/>
      <c r="I306" s="32"/>
      <c r="J306" s="32"/>
      <c r="K306" s="32"/>
      <c r="L306" s="32"/>
      <c r="M306" s="32"/>
      <c r="N306" s="32"/>
      <c r="O306" s="32"/>
      <c r="P306" s="32"/>
      <c r="Q306" s="32"/>
      <c r="R306" s="32"/>
      <c r="S306" s="32"/>
      <c r="T306" s="32"/>
      <c r="U306" s="32"/>
      <c r="V306" s="32"/>
      <c r="W306" s="32"/>
      <c r="X306" s="32"/>
      <c r="Y306" s="32"/>
      <c r="Z306" s="32"/>
      <c r="AA306" s="32"/>
      <c r="AB306" s="32"/>
      <c r="AC306" s="32"/>
      <c r="AD306" s="32"/>
      <c r="AE306" s="32"/>
      <c r="AF306" s="32"/>
      <c r="AG306" s="32"/>
      <c r="AH306" s="32"/>
      <c r="AI306" s="32"/>
      <c r="AJ306" s="32"/>
      <c r="AK306" s="32"/>
      <c r="AL306" s="32"/>
      <c r="AM306" s="32"/>
      <c r="AN306" s="32"/>
      <c r="AO306" s="32"/>
      <c r="AP306" s="32"/>
    </row>
    <row r="307" spans="1:42" x14ac:dyDescent="0.35">
      <c r="A307" s="32"/>
      <c r="B307" s="32"/>
      <c r="C307" s="32"/>
      <c r="D307" s="32"/>
      <c r="E307" s="32"/>
      <c r="F307" s="32"/>
      <c r="G307" s="32"/>
      <c r="H307" s="32"/>
      <c r="I307" s="32"/>
      <c r="J307" s="32"/>
      <c r="K307" s="32"/>
      <c r="L307" s="32"/>
      <c r="M307" s="32"/>
      <c r="N307" s="32"/>
      <c r="O307" s="32"/>
      <c r="P307" s="32"/>
      <c r="Q307" s="32"/>
      <c r="R307" s="32"/>
      <c r="S307" s="32"/>
      <c r="T307" s="32"/>
      <c r="U307" s="32"/>
      <c r="V307" s="32"/>
      <c r="W307" s="32"/>
      <c r="X307" s="32"/>
      <c r="Y307" s="32"/>
      <c r="Z307" s="32"/>
      <c r="AA307" s="32"/>
      <c r="AB307" s="32"/>
      <c r="AC307" s="32"/>
      <c r="AD307" s="32"/>
      <c r="AE307" s="32"/>
      <c r="AF307" s="32"/>
      <c r="AG307" s="32"/>
      <c r="AH307" s="32"/>
      <c r="AI307" s="32"/>
      <c r="AJ307" s="32"/>
      <c r="AK307" s="32"/>
      <c r="AL307" s="32"/>
      <c r="AM307" s="32"/>
      <c r="AN307" s="32"/>
      <c r="AO307" s="32"/>
      <c r="AP307" s="32"/>
    </row>
    <row r="308" spans="1:42" x14ac:dyDescent="0.35">
      <c r="A308" s="32"/>
      <c r="B308" s="32"/>
      <c r="C308" s="32"/>
      <c r="D308" s="32"/>
      <c r="E308" s="32"/>
      <c r="F308" s="32"/>
      <c r="G308" s="32"/>
      <c r="H308" s="32"/>
      <c r="I308" s="32"/>
      <c r="J308" s="32"/>
      <c r="K308" s="32"/>
      <c r="L308" s="32"/>
      <c r="M308" s="32"/>
      <c r="N308" s="32"/>
      <c r="O308" s="32"/>
      <c r="P308" s="32"/>
      <c r="Q308" s="32"/>
      <c r="R308" s="32"/>
      <c r="S308" s="32"/>
      <c r="T308" s="32"/>
      <c r="U308" s="32"/>
      <c r="V308" s="32"/>
      <c r="W308" s="32"/>
      <c r="X308" s="32"/>
      <c r="Y308" s="32"/>
      <c r="Z308" s="32"/>
      <c r="AA308" s="32"/>
      <c r="AB308" s="32"/>
      <c r="AC308" s="32"/>
      <c r="AD308" s="32"/>
      <c r="AE308" s="32"/>
      <c r="AF308" s="32"/>
      <c r="AG308" s="32"/>
      <c r="AH308" s="32"/>
      <c r="AI308" s="32"/>
      <c r="AJ308" s="32"/>
      <c r="AK308" s="32"/>
      <c r="AL308" s="32"/>
      <c r="AM308" s="32"/>
      <c r="AN308" s="32"/>
      <c r="AO308" s="32"/>
      <c r="AP308" s="32"/>
    </row>
    <row r="309" spans="1:42" x14ac:dyDescent="0.35">
      <c r="A309" s="32"/>
      <c r="B309" s="32"/>
      <c r="C309" s="32"/>
      <c r="D309" s="32"/>
      <c r="E309" s="32"/>
      <c r="F309" s="32"/>
      <c r="G309" s="32"/>
      <c r="H309" s="32"/>
      <c r="I309" s="32"/>
      <c r="J309" s="32"/>
      <c r="K309" s="32"/>
      <c r="L309" s="32"/>
      <c r="M309" s="32"/>
      <c r="N309" s="32"/>
      <c r="O309" s="32"/>
      <c r="P309" s="32"/>
      <c r="Q309" s="32"/>
      <c r="R309" s="32"/>
      <c r="S309" s="32"/>
      <c r="T309" s="32"/>
      <c r="U309" s="32"/>
      <c r="V309" s="32"/>
      <c r="W309" s="32"/>
      <c r="X309" s="32"/>
      <c r="Y309" s="32"/>
      <c r="Z309" s="32"/>
      <c r="AA309" s="32"/>
      <c r="AB309" s="32"/>
      <c r="AC309" s="32"/>
      <c r="AD309" s="32"/>
      <c r="AE309" s="32"/>
      <c r="AF309" s="32"/>
      <c r="AG309" s="32"/>
      <c r="AH309" s="32"/>
      <c r="AI309" s="32"/>
      <c r="AJ309" s="32"/>
      <c r="AK309" s="32"/>
      <c r="AL309" s="32"/>
      <c r="AM309" s="32"/>
      <c r="AN309" s="32"/>
      <c r="AO309" s="32"/>
      <c r="AP309" s="32"/>
    </row>
    <row r="310" spans="1:42" x14ac:dyDescent="0.35">
      <c r="A310" s="32"/>
      <c r="B310" s="32"/>
      <c r="C310" s="32"/>
      <c r="D310" s="32"/>
      <c r="E310" s="32"/>
      <c r="F310" s="32"/>
      <c r="G310" s="32"/>
      <c r="H310" s="32"/>
      <c r="I310" s="32"/>
      <c r="J310" s="32"/>
      <c r="K310" s="32"/>
      <c r="L310" s="32"/>
      <c r="M310" s="32"/>
      <c r="N310" s="32"/>
      <c r="O310" s="32"/>
      <c r="P310" s="32"/>
      <c r="Q310" s="32"/>
      <c r="R310" s="32"/>
      <c r="S310" s="32"/>
      <c r="T310" s="32"/>
      <c r="U310" s="32"/>
      <c r="V310" s="32"/>
      <c r="W310" s="32"/>
      <c r="X310" s="32"/>
      <c r="Y310" s="32"/>
      <c r="Z310" s="32"/>
      <c r="AA310" s="32"/>
      <c r="AB310" s="32"/>
      <c r="AC310" s="32"/>
      <c r="AD310" s="32"/>
      <c r="AE310" s="32"/>
      <c r="AF310" s="32"/>
      <c r="AG310" s="32"/>
      <c r="AH310" s="32"/>
      <c r="AI310" s="32"/>
      <c r="AJ310" s="32"/>
      <c r="AK310" s="32"/>
      <c r="AL310" s="32"/>
      <c r="AM310" s="32"/>
      <c r="AN310" s="32"/>
      <c r="AO310" s="32"/>
      <c r="AP310" s="32"/>
    </row>
    <row r="311" spans="1:42" x14ac:dyDescent="0.35">
      <c r="A311" s="32"/>
      <c r="B311" s="32"/>
      <c r="C311" s="32"/>
      <c r="D311" s="32"/>
      <c r="E311" s="32"/>
      <c r="F311" s="32"/>
      <c r="G311" s="32"/>
      <c r="H311" s="32"/>
      <c r="I311" s="32"/>
      <c r="J311" s="32"/>
      <c r="K311" s="32"/>
      <c r="L311" s="32"/>
      <c r="M311" s="32"/>
      <c r="N311" s="32"/>
      <c r="O311" s="32"/>
      <c r="P311" s="32"/>
      <c r="Q311" s="32"/>
      <c r="R311" s="32"/>
      <c r="S311" s="32"/>
      <c r="T311" s="32"/>
      <c r="U311" s="32"/>
      <c r="V311" s="32"/>
      <c r="W311" s="32"/>
      <c r="X311" s="32"/>
      <c r="Y311" s="32"/>
      <c r="Z311" s="32"/>
      <c r="AA311" s="32"/>
      <c r="AB311" s="32"/>
      <c r="AC311" s="32"/>
      <c r="AD311" s="32"/>
      <c r="AE311" s="32"/>
      <c r="AF311" s="32"/>
      <c r="AG311" s="32"/>
      <c r="AH311" s="32"/>
      <c r="AI311" s="32"/>
      <c r="AJ311" s="32"/>
      <c r="AK311" s="32"/>
      <c r="AL311" s="32"/>
      <c r="AM311" s="32"/>
      <c r="AN311" s="32"/>
      <c r="AO311" s="32"/>
      <c r="AP311" s="32"/>
    </row>
    <row r="312" spans="1:42" x14ac:dyDescent="0.35">
      <c r="A312" s="32"/>
      <c r="B312" s="32"/>
      <c r="C312" s="32"/>
      <c r="D312" s="32"/>
      <c r="E312" s="32"/>
      <c r="F312" s="32"/>
      <c r="G312" s="32"/>
      <c r="H312" s="32"/>
      <c r="I312" s="32"/>
      <c r="J312" s="32"/>
      <c r="K312" s="32"/>
      <c r="L312" s="32"/>
      <c r="M312" s="32"/>
      <c r="N312" s="32"/>
      <c r="O312" s="32"/>
      <c r="P312" s="32"/>
      <c r="Q312" s="32"/>
      <c r="R312" s="32"/>
      <c r="S312" s="32"/>
      <c r="T312" s="32"/>
      <c r="U312" s="32"/>
      <c r="V312" s="32"/>
      <c r="W312" s="32"/>
      <c r="X312" s="32"/>
      <c r="Y312" s="32"/>
      <c r="Z312" s="32"/>
      <c r="AA312" s="32"/>
      <c r="AB312" s="32"/>
      <c r="AC312" s="32"/>
      <c r="AD312" s="32"/>
      <c r="AE312" s="32"/>
      <c r="AF312" s="32"/>
      <c r="AG312" s="32"/>
      <c r="AH312" s="32"/>
      <c r="AI312" s="32"/>
      <c r="AJ312" s="32"/>
      <c r="AK312" s="32"/>
      <c r="AL312" s="32"/>
      <c r="AM312" s="32"/>
      <c r="AN312" s="32"/>
      <c r="AO312" s="32"/>
      <c r="AP312" s="32"/>
    </row>
    <row r="313" spans="1:42" x14ac:dyDescent="0.35">
      <c r="A313" s="32"/>
      <c r="B313" s="32"/>
      <c r="C313" s="32"/>
      <c r="D313" s="32"/>
      <c r="E313" s="32"/>
      <c r="F313" s="32"/>
      <c r="G313" s="32"/>
      <c r="H313" s="32"/>
      <c r="I313" s="32"/>
      <c r="J313" s="32"/>
      <c r="K313" s="32"/>
      <c r="L313" s="32"/>
      <c r="M313" s="32"/>
      <c r="N313" s="32"/>
      <c r="O313" s="32"/>
      <c r="P313" s="32"/>
      <c r="Q313" s="32"/>
      <c r="R313" s="32"/>
      <c r="S313" s="32"/>
      <c r="T313" s="32"/>
      <c r="U313" s="32"/>
      <c r="V313" s="32"/>
      <c r="W313" s="32"/>
      <c r="X313" s="32"/>
      <c r="Y313" s="32"/>
      <c r="Z313" s="32"/>
      <c r="AA313" s="32"/>
      <c r="AB313" s="32"/>
      <c r="AC313" s="32"/>
      <c r="AD313" s="32"/>
      <c r="AE313" s="32"/>
      <c r="AF313" s="32"/>
      <c r="AG313" s="32"/>
      <c r="AH313" s="32"/>
      <c r="AI313" s="32"/>
      <c r="AJ313" s="32"/>
      <c r="AK313" s="32"/>
      <c r="AL313" s="32"/>
      <c r="AM313" s="32"/>
      <c r="AN313" s="32"/>
      <c r="AO313" s="32"/>
      <c r="AP313" s="32"/>
    </row>
    <row r="314" spans="1:42" x14ac:dyDescent="0.35">
      <c r="A314" s="32"/>
      <c r="B314" s="32"/>
      <c r="C314" s="32"/>
      <c r="D314" s="32"/>
      <c r="E314" s="32"/>
      <c r="F314" s="32"/>
      <c r="G314" s="32"/>
      <c r="H314" s="32"/>
      <c r="I314" s="32"/>
      <c r="J314" s="32"/>
      <c r="K314" s="32"/>
      <c r="L314" s="32"/>
      <c r="M314" s="32"/>
      <c r="N314" s="32"/>
      <c r="O314" s="32"/>
      <c r="P314" s="32"/>
      <c r="Q314" s="32"/>
      <c r="R314" s="32"/>
      <c r="S314" s="32"/>
      <c r="T314" s="32"/>
      <c r="U314" s="32"/>
      <c r="V314" s="32"/>
      <c r="W314" s="32"/>
      <c r="X314" s="32"/>
      <c r="Y314" s="32"/>
      <c r="Z314" s="32"/>
      <c r="AA314" s="32"/>
      <c r="AB314" s="32"/>
      <c r="AC314" s="32"/>
      <c r="AD314" s="32"/>
      <c r="AE314" s="32"/>
      <c r="AF314" s="32"/>
      <c r="AG314" s="32"/>
      <c r="AH314" s="32"/>
      <c r="AI314" s="32"/>
      <c r="AJ314" s="32"/>
      <c r="AK314" s="32"/>
      <c r="AL314" s="32"/>
      <c r="AM314" s="32"/>
      <c r="AN314" s="32"/>
      <c r="AO314" s="32"/>
      <c r="AP314" s="32"/>
    </row>
    <row r="315" spans="1:42" x14ac:dyDescent="0.35">
      <c r="A315" s="32"/>
      <c r="B315" s="32"/>
      <c r="C315" s="32"/>
      <c r="D315" s="32"/>
      <c r="E315" s="32"/>
      <c r="F315" s="32"/>
      <c r="G315" s="32"/>
      <c r="H315" s="32"/>
      <c r="I315" s="32"/>
      <c r="J315" s="32"/>
      <c r="K315" s="32"/>
      <c r="L315" s="32"/>
      <c r="M315" s="32"/>
      <c r="N315" s="32"/>
      <c r="O315" s="32"/>
      <c r="P315" s="32"/>
      <c r="Q315" s="32"/>
      <c r="R315" s="32"/>
      <c r="S315" s="32"/>
      <c r="T315" s="32"/>
      <c r="U315" s="32"/>
      <c r="V315" s="32"/>
      <c r="W315" s="32"/>
      <c r="X315" s="32"/>
      <c r="Y315" s="32"/>
      <c r="Z315" s="32"/>
      <c r="AA315" s="32"/>
      <c r="AB315" s="32"/>
      <c r="AC315" s="32"/>
      <c r="AD315" s="32"/>
      <c r="AE315" s="32"/>
      <c r="AF315" s="32"/>
      <c r="AG315" s="32"/>
      <c r="AH315" s="32"/>
      <c r="AI315" s="32"/>
      <c r="AJ315" s="32"/>
      <c r="AK315" s="32"/>
      <c r="AL315" s="32"/>
      <c r="AM315" s="32"/>
      <c r="AN315" s="32"/>
      <c r="AO315" s="32"/>
      <c r="AP315" s="32"/>
    </row>
    <row r="316" spans="1:42" x14ac:dyDescent="0.35">
      <c r="A316" s="32"/>
      <c r="B316" s="32"/>
      <c r="C316" s="32"/>
      <c r="D316" s="32"/>
      <c r="E316" s="32"/>
      <c r="F316" s="32"/>
      <c r="G316" s="32"/>
      <c r="H316" s="32"/>
      <c r="I316" s="32"/>
      <c r="J316" s="32"/>
      <c r="K316" s="32"/>
      <c r="L316" s="32"/>
      <c r="M316" s="32"/>
      <c r="N316" s="32"/>
      <c r="O316" s="32"/>
      <c r="P316" s="32"/>
      <c r="Q316" s="32"/>
      <c r="R316" s="32"/>
      <c r="S316" s="32"/>
      <c r="T316" s="32"/>
      <c r="U316" s="32"/>
      <c r="V316" s="32"/>
      <c r="W316" s="32"/>
      <c r="X316" s="32"/>
      <c r="Y316" s="32"/>
      <c r="Z316" s="32"/>
      <c r="AA316" s="32"/>
      <c r="AB316" s="32"/>
      <c r="AC316" s="32"/>
      <c r="AD316" s="32"/>
      <c r="AE316" s="32"/>
      <c r="AF316" s="32"/>
      <c r="AG316" s="32"/>
      <c r="AH316" s="32"/>
      <c r="AI316" s="32"/>
      <c r="AJ316" s="32"/>
      <c r="AK316" s="32"/>
      <c r="AL316" s="32"/>
      <c r="AM316" s="32"/>
      <c r="AN316" s="32"/>
      <c r="AO316" s="32"/>
      <c r="AP316" s="32"/>
    </row>
    <row r="317" spans="1:42" x14ac:dyDescent="0.35">
      <c r="A317" s="32"/>
      <c r="B317" s="32"/>
      <c r="C317" s="32"/>
      <c r="D317" s="32"/>
      <c r="E317" s="32"/>
      <c r="F317" s="32"/>
      <c r="G317" s="32"/>
      <c r="H317" s="32"/>
      <c r="I317" s="32"/>
      <c r="J317" s="32"/>
      <c r="K317" s="32"/>
      <c r="L317" s="32"/>
      <c r="M317" s="32"/>
      <c r="N317" s="32"/>
      <c r="O317" s="32"/>
      <c r="P317" s="32"/>
      <c r="Q317" s="32"/>
      <c r="R317" s="32"/>
      <c r="S317" s="32"/>
      <c r="T317" s="32"/>
      <c r="U317" s="32"/>
      <c r="V317" s="32"/>
      <c r="W317" s="32"/>
      <c r="X317" s="32"/>
      <c r="Y317" s="32"/>
      <c r="Z317" s="32"/>
      <c r="AA317" s="32"/>
      <c r="AB317" s="32"/>
      <c r="AC317" s="32"/>
      <c r="AD317" s="32"/>
      <c r="AE317" s="32"/>
      <c r="AF317" s="32"/>
      <c r="AG317" s="32"/>
      <c r="AH317" s="32"/>
      <c r="AI317" s="32"/>
      <c r="AJ317" s="32"/>
      <c r="AK317" s="32"/>
      <c r="AL317" s="32"/>
      <c r="AM317" s="32"/>
      <c r="AN317" s="32"/>
      <c r="AO317" s="32"/>
      <c r="AP317" s="32"/>
    </row>
    <row r="318" spans="1:42" x14ac:dyDescent="0.35">
      <c r="A318" s="32"/>
      <c r="B318" s="32"/>
      <c r="C318" s="32"/>
      <c r="D318" s="32"/>
      <c r="E318" s="32"/>
      <c r="F318" s="32"/>
      <c r="G318" s="32"/>
      <c r="H318" s="32"/>
      <c r="I318" s="32"/>
      <c r="J318" s="32"/>
      <c r="K318" s="32"/>
      <c r="L318" s="32"/>
      <c r="M318" s="32"/>
      <c r="N318" s="32"/>
      <c r="O318" s="32"/>
      <c r="P318" s="32"/>
      <c r="Q318" s="32"/>
      <c r="R318" s="32"/>
      <c r="S318" s="32"/>
      <c r="T318" s="32"/>
      <c r="U318" s="32"/>
      <c r="V318" s="32"/>
      <c r="W318" s="32"/>
      <c r="X318" s="32"/>
      <c r="Y318" s="32"/>
      <c r="Z318" s="32"/>
      <c r="AA318" s="32"/>
      <c r="AB318" s="32"/>
      <c r="AC318" s="32"/>
      <c r="AD318" s="32"/>
      <c r="AE318" s="32"/>
      <c r="AF318" s="32"/>
      <c r="AG318" s="32"/>
      <c r="AH318" s="32"/>
      <c r="AI318" s="32"/>
      <c r="AJ318" s="32"/>
      <c r="AK318" s="32"/>
      <c r="AL318" s="32"/>
      <c r="AM318" s="32"/>
      <c r="AN318" s="32"/>
      <c r="AO318" s="32"/>
      <c r="AP318" s="32"/>
    </row>
    <row r="319" spans="1:42" x14ac:dyDescent="0.35">
      <c r="A319" s="32"/>
      <c r="B319" s="32"/>
      <c r="C319" s="32"/>
      <c r="D319" s="32"/>
      <c r="E319" s="32"/>
      <c r="F319" s="32"/>
      <c r="G319" s="32"/>
      <c r="H319" s="32"/>
      <c r="I319" s="32"/>
      <c r="J319" s="32"/>
      <c r="K319" s="32"/>
      <c r="L319" s="32"/>
      <c r="M319" s="32"/>
      <c r="N319" s="32"/>
      <c r="O319" s="32"/>
      <c r="P319" s="32"/>
      <c r="Q319" s="32"/>
      <c r="R319" s="32"/>
      <c r="S319" s="32"/>
      <c r="T319" s="32"/>
      <c r="U319" s="32"/>
      <c r="V319" s="32"/>
      <c r="W319" s="32"/>
      <c r="X319" s="32"/>
      <c r="Y319" s="32"/>
      <c r="Z319" s="32"/>
      <c r="AA319" s="32"/>
      <c r="AB319" s="32"/>
      <c r="AC319" s="32"/>
      <c r="AD319" s="32"/>
      <c r="AE319" s="32"/>
      <c r="AF319" s="32"/>
      <c r="AG319" s="32"/>
      <c r="AH319" s="32"/>
      <c r="AI319" s="32"/>
      <c r="AJ319" s="32"/>
      <c r="AK319" s="32"/>
      <c r="AL319" s="32"/>
      <c r="AM319" s="32"/>
      <c r="AN319" s="32"/>
      <c r="AO319" s="32"/>
      <c r="AP319" s="32"/>
    </row>
    <row r="320" spans="1:42" x14ac:dyDescent="0.35">
      <c r="A320" s="32"/>
      <c r="B320" s="32"/>
      <c r="C320" s="32"/>
      <c r="D320" s="32"/>
      <c r="E320" s="32"/>
      <c r="F320" s="32"/>
      <c r="G320" s="32"/>
      <c r="H320" s="32"/>
      <c r="I320" s="32"/>
      <c r="J320" s="32"/>
      <c r="K320" s="32"/>
      <c r="L320" s="32"/>
      <c r="M320" s="32"/>
      <c r="N320" s="32"/>
      <c r="O320" s="32"/>
      <c r="P320" s="32"/>
      <c r="Q320" s="32"/>
      <c r="R320" s="32"/>
      <c r="S320" s="32"/>
      <c r="T320" s="32"/>
      <c r="U320" s="32"/>
      <c r="V320" s="32"/>
      <c r="W320" s="32"/>
      <c r="X320" s="32"/>
      <c r="Y320" s="32"/>
      <c r="Z320" s="32"/>
      <c r="AA320" s="32"/>
      <c r="AB320" s="32"/>
      <c r="AC320" s="32"/>
      <c r="AD320" s="32"/>
      <c r="AE320" s="32"/>
      <c r="AF320" s="32"/>
      <c r="AG320" s="32"/>
      <c r="AH320" s="32"/>
      <c r="AI320" s="32"/>
      <c r="AJ320" s="32"/>
      <c r="AK320" s="32"/>
      <c r="AL320" s="32"/>
      <c r="AM320" s="32"/>
      <c r="AN320" s="32"/>
      <c r="AO320" s="32"/>
      <c r="AP320" s="32"/>
    </row>
    <row r="321" spans="1:42" x14ac:dyDescent="0.35">
      <c r="A321" s="32"/>
      <c r="B321" s="32"/>
      <c r="C321" s="32"/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P321" s="32"/>
      <c r="Q321" s="32"/>
      <c r="R321" s="32"/>
      <c r="S321" s="32"/>
      <c r="T321" s="32"/>
      <c r="U321" s="32"/>
      <c r="V321" s="32"/>
      <c r="W321" s="32"/>
      <c r="X321" s="32"/>
      <c r="Y321" s="32"/>
      <c r="Z321" s="32"/>
      <c r="AA321" s="32"/>
      <c r="AB321" s="32"/>
      <c r="AC321" s="32"/>
      <c r="AD321" s="32"/>
      <c r="AE321" s="32"/>
      <c r="AF321" s="32"/>
      <c r="AG321" s="32"/>
      <c r="AH321" s="32"/>
      <c r="AI321" s="32"/>
      <c r="AJ321" s="32"/>
      <c r="AK321" s="32"/>
      <c r="AL321" s="32"/>
      <c r="AM321" s="32"/>
      <c r="AN321" s="32"/>
      <c r="AO321" s="32"/>
      <c r="AP321" s="32"/>
    </row>
    <row r="322" spans="1:42" x14ac:dyDescent="0.35">
      <c r="A322" s="32"/>
      <c r="B322" s="32"/>
      <c r="C322" s="32"/>
      <c r="D322" s="32"/>
      <c r="E322" s="32"/>
      <c r="F322" s="32"/>
      <c r="G322" s="32"/>
      <c r="H322" s="32"/>
      <c r="I322" s="32"/>
      <c r="J322" s="32"/>
      <c r="K322" s="32"/>
      <c r="L322" s="32"/>
      <c r="M322" s="32"/>
      <c r="N322" s="32"/>
      <c r="O322" s="32"/>
      <c r="P322" s="32"/>
      <c r="Q322" s="32"/>
      <c r="R322" s="32"/>
      <c r="S322" s="32"/>
      <c r="T322" s="32"/>
      <c r="U322" s="32"/>
      <c r="V322" s="32"/>
      <c r="W322" s="32"/>
      <c r="X322" s="32"/>
      <c r="Y322" s="32"/>
      <c r="Z322" s="32"/>
      <c r="AA322" s="32"/>
      <c r="AB322" s="32"/>
      <c r="AC322" s="32"/>
      <c r="AD322" s="32"/>
      <c r="AE322" s="32"/>
      <c r="AF322" s="32"/>
      <c r="AG322" s="32"/>
      <c r="AH322" s="32"/>
      <c r="AI322" s="32"/>
      <c r="AJ322" s="32"/>
      <c r="AK322" s="32"/>
      <c r="AL322" s="32"/>
      <c r="AM322" s="32"/>
      <c r="AN322" s="32"/>
      <c r="AO322" s="32"/>
      <c r="AP322" s="32"/>
    </row>
    <row r="323" spans="1:42" x14ac:dyDescent="0.35">
      <c r="A323" s="32"/>
      <c r="B323" s="32"/>
      <c r="C323" s="32"/>
      <c r="D323" s="32"/>
      <c r="E323" s="32"/>
      <c r="F323" s="32"/>
      <c r="G323" s="32"/>
      <c r="H323" s="32"/>
      <c r="I323" s="32"/>
      <c r="J323" s="32"/>
      <c r="K323" s="32"/>
      <c r="L323" s="32"/>
      <c r="M323" s="32"/>
      <c r="N323" s="32"/>
      <c r="O323" s="32"/>
      <c r="P323" s="32"/>
      <c r="Q323" s="32"/>
      <c r="R323" s="32"/>
      <c r="S323" s="32"/>
      <c r="T323" s="32"/>
      <c r="U323" s="32"/>
      <c r="V323" s="32"/>
      <c r="W323" s="32"/>
      <c r="X323" s="32"/>
      <c r="Y323" s="32"/>
      <c r="Z323" s="32"/>
      <c r="AA323" s="32"/>
      <c r="AB323" s="32"/>
      <c r="AC323" s="32"/>
      <c r="AD323" s="32"/>
      <c r="AE323" s="32"/>
      <c r="AF323" s="32"/>
      <c r="AG323" s="32"/>
      <c r="AH323" s="32"/>
      <c r="AI323" s="32"/>
      <c r="AJ323" s="32"/>
      <c r="AK323" s="32"/>
      <c r="AL323" s="32"/>
      <c r="AM323" s="32"/>
      <c r="AN323" s="32"/>
      <c r="AO323" s="32"/>
      <c r="AP323" s="32"/>
    </row>
    <row r="324" spans="1:42" x14ac:dyDescent="0.35">
      <c r="A324" s="32"/>
      <c r="B324" s="32"/>
      <c r="C324" s="32"/>
      <c r="D324" s="32"/>
      <c r="E324" s="32"/>
      <c r="F324" s="32"/>
      <c r="G324" s="32"/>
      <c r="H324" s="32"/>
      <c r="I324" s="32"/>
      <c r="J324" s="32"/>
      <c r="K324" s="32"/>
      <c r="L324" s="32"/>
      <c r="M324" s="32"/>
      <c r="N324" s="32"/>
      <c r="O324" s="32"/>
      <c r="P324" s="32"/>
      <c r="Q324" s="32"/>
      <c r="R324" s="32"/>
      <c r="S324" s="32"/>
      <c r="T324" s="32"/>
      <c r="U324" s="32"/>
      <c r="V324" s="32"/>
      <c r="W324" s="32"/>
      <c r="X324" s="32"/>
      <c r="Y324" s="32"/>
      <c r="Z324" s="32"/>
      <c r="AA324" s="32"/>
      <c r="AB324" s="32"/>
      <c r="AC324" s="32"/>
      <c r="AD324" s="32"/>
      <c r="AE324" s="32"/>
      <c r="AF324" s="32"/>
      <c r="AG324" s="32"/>
      <c r="AH324" s="32"/>
      <c r="AI324" s="32"/>
      <c r="AJ324" s="32"/>
      <c r="AK324" s="32"/>
      <c r="AL324" s="32"/>
      <c r="AM324" s="32"/>
      <c r="AN324" s="32"/>
      <c r="AO324" s="32"/>
      <c r="AP324" s="32"/>
    </row>
    <row r="325" spans="1:42" x14ac:dyDescent="0.35">
      <c r="A325" s="32"/>
      <c r="B325" s="32"/>
      <c r="C325" s="32"/>
      <c r="D325" s="32"/>
      <c r="E325" s="32"/>
      <c r="F325" s="32"/>
      <c r="G325" s="32"/>
      <c r="H325" s="32"/>
      <c r="I325" s="32"/>
      <c r="J325" s="32"/>
      <c r="K325" s="32"/>
      <c r="L325" s="32"/>
      <c r="M325" s="32"/>
      <c r="N325" s="32"/>
      <c r="O325" s="32"/>
      <c r="P325" s="32"/>
      <c r="Q325" s="32"/>
      <c r="R325" s="32"/>
      <c r="S325" s="32"/>
      <c r="T325" s="32"/>
      <c r="U325" s="32"/>
      <c r="V325" s="32"/>
      <c r="W325" s="32"/>
      <c r="X325" s="32"/>
      <c r="Y325" s="32"/>
      <c r="Z325" s="32"/>
      <c r="AA325" s="32"/>
      <c r="AB325" s="32"/>
      <c r="AC325" s="32"/>
      <c r="AD325" s="32"/>
      <c r="AE325" s="32"/>
      <c r="AF325" s="32"/>
      <c r="AG325" s="32"/>
      <c r="AH325" s="32"/>
      <c r="AI325" s="32"/>
      <c r="AJ325" s="32"/>
      <c r="AK325" s="32"/>
      <c r="AL325" s="32"/>
      <c r="AM325" s="32"/>
      <c r="AN325" s="32"/>
      <c r="AO325" s="32"/>
      <c r="AP325" s="32"/>
    </row>
    <row r="326" spans="1:42" x14ac:dyDescent="0.35">
      <c r="I326" s="32"/>
      <c r="J326" s="32"/>
      <c r="K326" s="32"/>
      <c r="L326" s="32"/>
      <c r="M326" s="32"/>
      <c r="N326" s="32"/>
      <c r="O326" s="32"/>
      <c r="P326" s="32"/>
      <c r="Q326" s="32"/>
      <c r="R326" s="32"/>
      <c r="S326" s="32"/>
      <c r="T326" s="32"/>
      <c r="U326" s="32"/>
      <c r="V326" s="32"/>
      <c r="W326" s="32"/>
      <c r="X326" s="32"/>
      <c r="Y326" s="32"/>
      <c r="Z326" s="32"/>
      <c r="AA326" s="32"/>
      <c r="AB326" s="32"/>
      <c r="AC326" s="32"/>
      <c r="AD326" s="32"/>
      <c r="AE326" s="32"/>
      <c r="AF326" s="32"/>
      <c r="AG326" s="32"/>
      <c r="AH326" s="32"/>
      <c r="AI326" s="32"/>
      <c r="AJ326" s="32"/>
      <c r="AK326" s="32"/>
      <c r="AL326" s="32"/>
      <c r="AM326" s="32"/>
      <c r="AN326" s="32"/>
      <c r="AO326" s="32"/>
      <c r="AP326" s="32"/>
    </row>
    <row r="327" spans="1:42" x14ac:dyDescent="0.35">
      <c r="I327" s="32"/>
      <c r="J327" s="32"/>
      <c r="K327" s="32"/>
      <c r="L327" s="32"/>
      <c r="M327" s="32"/>
      <c r="N327" s="32"/>
      <c r="O327" s="32"/>
      <c r="P327" s="32"/>
      <c r="Q327" s="32"/>
      <c r="R327" s="32"/>
      <c r="S327" s="32"/>
      <c r="T327" s="32"/>
      <c r="U327" s="32"/>
      <c r="V327" s="32"/>
      <c r="W327" s="32"/>
      <c r="X327" s="32"/>
      <c r="Y327" s="32"/>
      <c r="Z327" s="32"/>
      <c r="AA327" s="32"/>
      <c r="AB327" s="32"/>
      <c r="AC327" s="32"/>
      <c r="AD327" s="32"/>
      <c r="AE327" s="32"/>
      <c r="AF327" s="32"/>
      <c r="AG327" s="32"/>
      <c r="AH327" s="32"/>
      <c r="AI327" s="32"/>
      <c r="AJ327" s="32"/>
      <c r="AK327" s="32"/>
      <c r="AL327" s="32"/>
      <c r="AM327" s="32"/>
      <c r="AN327" s="32"/>
      <c r="AO327" s="32"/>
      <c r="AP327" s="32"/>
    </row>
    <row r="328" spans="1:42" x14ac:dyDescent="0.35">
      <c r="I328" s="32"/>
      <c r="J328" s="32"/>
      <c r="K328" s="32"/>
      <c r="L328" s="32"/>
      <c r="M328" s="32"/>
      <c r="N328" s="32"/>
      <c r="O328" s="32"/>
      <c r="P328" s="32"/>
      <c r="Q328" s="32"/>
      <c r="R328" s="32"/>
      <c r="S328" s="32"/>
      <c r="T328" s="32"/>
      <c r="U328" s="32"/>
      <c r="V328" s="32"/>
      <c r="W328" s="32"/>
      <c r="X328" s="32"/>
      <c r="Y328" s="32"/>
      <c r="Z328" s="32"/>
      <c r="AA328" s="32"/>
      <c r="AB328" s="32"/>
      <c r="AC328" s="32"/>
      <c r="AD328" s="32"/>
      <c r="AE328" s="32"/>
      <c r="AF328" s="32"/>
      <c r="AG328" s="32"/>
      <c r="AH328" s="32"/>
      <c r="AI328" s="32"/>
      <c r="AJ328" s="32"/>
      <c r="AK328" s="32"/>
      <c r="AL328" s="32"/>
      <c r="AM328" s="32"/>
      <c r="AN328" s="32"/>
      <c r="AO328" s="32"/>
      <c r="AP328" s="32"/>
    </row>
    <row r="329" spans="1:42" x14ac:dyDescent="0.35">
      <c r="I329" s="32"/>
      <c r="J329" s="32"/>
      <c r="K329" s="32"/>
      <c r="L329" s="32"/>
      <c r="M329" s="32"/>
      <c r="N329" s="32"/>
      <c r="O329" s="32"/>
      <c r="P329" s="32"/>
      <c r="Q329" s="32"/>
      <c r="R329" s="32"/>
      <c r="S329" s="32"/>
      <c r="T329" s="32"/>
      <c r="U329" s="32"/>
      <c r="V329" s="32"/>
      <c r="W329" s="32"/>
      <c r="X329" s="32"/>
      <c r="Y329" s="32"/>
      <c r="Z329" s="32"/>
      <c r="AA329" s="32"/>
      <c r="AB329" s="32"/>
      <c r="AC329" s="32"/>
      <c r="AD329" s="32"/>
      <c r="AE329" s="32"/>
      <c r="AF329" s="32"/>
      <c r="AG329" s="32"/>
      <c r="AH329" s="32"/>
      <c r="AI329" s="32"/>
      <c r="AJ329" s="32"/>
      <c r="AK329" s="32"/>
      <c r="AL329" s="32"/>
      <c r="AM329" s="32"/>
      <c r="AN329" s="32"/>
      <c r="AO329" s="32"/>
      <c r="AP329" s="32"/>
    </row>
  </sheetData>
  <mergeCells count="3">
    <mergeCell ref="A3:H4"/>
    <mergeCell ref="A1:H1"/>
    <mergeCell ref="A33:H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theme="5" tint="-0.249977111117893"/>
  </sheetPr>
  <dimension ref="A1:AS37"/>
  <sheetViews>
    <sheetView topLeftCell="A9" zoomScaleNormal="100" zoomScaleSheetLayoutView="85" workbookViewId="0">
      <pane xSplit="1" topLeftCell="B1" activePane="topRight" state="frozen"/>
      <selection pane="topRight" activeCell="D29" sqref="D29"/>
    </sheetView>
  </sheetViews>
  <sheetFormatPr baseColWidth="10" defaultRowHeight="14.5" x14ac:dyDescent="0.35"/>
  <cols>
    <col min="1" max="1" width="35" customWidth="1"/>
    <col min="2" max="2" width="12" customWidth="1"/>
    <col min="3" max="3" width="9.7265625" customWidth="1"/>
    <col min="4" max="4" width="9.453125" customWidth="1"/>
    <col min="5" max="7" width="9.7265625" customWidth="1"/>
    <col min="8" max="8" width="9.26953125" customWidth="1"/>
    <col min="9" max="9" width="11.26953125" customWidth="1"/>
    <col min="10" max="10" width="10.26953125" customWidth="1"/>
    <col min="11" max="11" width="16.26953125" customWidth="1"/>
    <col min="12" max="12" width="10.26953125" customWidth="1"/>
    <col min="13" max="13" width="9.7265625" customWidth="1"/>
    <col min="14" max="14" width="12.7265625" customWidth="1"/>
  </cols>
  <sheetData>
    <row r="1" spans="1:45" x14ac:dyDescent="0.35">
      <c r="A1" s="342"/>
      <c r="B1" s="342"/>
      <c r="C1" s="342"/>
      <c r="D1" s="342"/>
      <c r="E1" s="342"/>
      <c r="F1" s="342"/>
      <c r="G1" s="342"/>
      <c r="H1" s="342"/>
      <c r="I1" s="342"/>
      <c r="J1" s="342"/>
      <c r="K1" s="342"/>
      <c r="L1" s="342"/>
      <c r="M1" s="342"/>
      <c r="N1" s="342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</row>
    <row r="2" spans="1:45" x14ac:dyDescent="0.35">
      <c r="A2" s="10"/>
      <c r="B2" s="342"/>
      <c r="C2" s="342"/>
      <c r="D2" s="342"/>
      <c r="E2" s="342"/>
      <c r="F2" s="342"/>
      <c r="G2" s="342"/>
      <c r="H2" s="342"/>
      <c r="I2" s="342"/>
      <c r="J2" s="342"/>
      <c r="K2" s="342"/>
      <c r="L2" s="342"/>
      <c r="M2" s="342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</row>
    <row r="3" spans="1:45" ht="48.75" customHeight="1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</row>
    <row r="4" spans="1:45" ht="19.149999999999999" customHeight="1" x14ac:dyDescent="0.5">
      <c r="A4" s="346" t="s">
        <v>192</v>
      </c>
      <c r="B4" s="346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</row>
    <row r="5" spans="1:45" x14ac:dyDescent="0.35">
      <c r="A5" s="311" t="s">
        <v>36</v>
      </c>
      <c r="B5" s="311"/>
      <c r="C5" s="311"/>
      <c r="D5" s="311"/>
      <c r="E5" s="311"/>
      <c r="F5" s="311"/>
      <c r="G5" s="311"/>
      <c r="H5" s="311"/>
      <c r="I5" s="311"/>
      <c r="J5" s="311"/>
      <c r="K5" s="311"/>
      <c r="L5" s="311"/>
      <c r="M5" s="311"/>
      <c r="N5" s="311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</row>
    <row r="6" spans="1:45" ht="17.5" customHeight="1" thickBot="1" x14ac:dyDescent="0.4">
      <c r="A6" s="342" t="s">
        <v>251</v>
      </c>
      <c r="B6" s="342"/>
      <c r="C6" s="342"/>
      <c r="D6" s="342"/>
      <c r="E6" s="342"/>
      <c r="F6" s="342"/>
      <c r="G6" s="342"/>
      <c r="H6" s="342"/>
      <c r="I6" s="342"/>
      <c r="J6" s="342"/>
      <c r="K6" s="342"/>
      <c r="L6" s="342"/>
      <c r="M6" s="342"/>
      <c r="N6" s="342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</row>
    <row r="7" spans="1:45" ht="17.5" customHeight="1" thickBot="1" x14ac:dyDescent="0.4">
      <c r="A7" s="361" t="s">
        <v>134</v>
      </c>
      <c r="B7" s="363" t="s">
        <v>176</v>
      </c>
      <c r="C7" s="364"/>
      <c r="D7" s="364"/>
      <c r="E7" s="364"/>
      <c r="F7" s="364"/>
      <c r="G7" s="364"/>
      <c r="H7" s="364"/>
      <c r="I7" s="364"/>
      <c r="J7" s="365"/>
      <c r="K7" s="363" t="s">
        <v>198</v>
      </c>
      <c r="L7" s="364"/>
      <c r="M7" s="364"/>
      <c r="N7" s="287"/>
      <c r="O7" s="358" t="s">
        <v>178</v>
      </c>
      <c r="P7" s="359"/>
      <c r="Q7" s="359"/>
      <c r="R7" s="359"/>
      <c r="S7" s="359"/>
      <c r="T7" s="359"/>
      <c r="U7" s="359"/>
      <c r="V7" s="359"/>
      <c r="W7" s="359"/>
      <c r="X7" s="36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</row>
    <row r="8" spans="1:45" x14ac:dyDescent="0.35">
      <c r="A8" s="362"/>
      <c r="B8" s="92">
        <v>44927</v>
      </c>
      <c r="C8" s="92">
        <v>44958</v>
      </c>
      <c r="D8" s="92">
        <v>44986</v>
      </c>
      <c r="E8" s="92">
        <v>45017</v>
      </c>
      <c r="F8" s="92">
        <v>45047</v>
      </c>
      <c r="G8" s="92">
        <v>45078</v>
      </c>
      <c r="H8" s="92">
        <v>45108</v>
      </c>
      <c r="I8" s="92">
        <v>45139</v>
      </c>
      <c r="J8" s="187">
        <v>45170</v>
      </c>
      <c r="K8" s="92">
        <v>45200</v>
      </c>
      <c r="L8" s="92">
        <v>45231</v>
      </c>
      <c r="M8" s="194">
        <v>45261</v>
      </c>
      <c r="N8" s="288" t="s">
        <v>195</v>
      </c>
      <c r="O8" s="60">
        <v>45292</v>
      </c>
      <c r="P8" s="60">
        <v>45323</v>
      </c>
      <c r="Q8" s="60">
        <v>45352</v>
      </c>
      <c r="R8" s="60">
        <v>45383</v>
      </c>
      <c r="S8" s="60">
        <v>45413</v>
      </c>
      <c r="T8" s="60">
        <v>45444</v>
      </c>
      <c r="U8" s="60">
        <v>45474</v>
      </c>
      <c r="V8" s="60">
        <v>45505</v>
      </c>
      <c r="W8" s="60">
        <v>45536</v>
      </c>
      <c r="X8" s="133" t="s">
        <v>204</v>
      </c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</row>
    <row r="9" spans="1:45" x14ac:dyDescent="0.35">
      <c r="A9" s="38" t="s">
        <v>126</v>
      </c>
      <c r="B9" s="78">
        <v>9.0649999999999995</v>
      </c>
      <c r="C9" s="77">
        <v>312.26400000000001</v>
      </c>
      <c r="D9" s="77">
        <v>8.4090000000000007</v>
      </c>
      <c r="E9" s="77">
        <v>8.4090000000000007</v>
      </c>
      <c r="F9" s="77">
        <v>878.0859999999999</v>
      </c>
      <c r="G9" s="146">
        <v>8.4090000000000007</v>
      </c>
      <c r="H9" s="146">
        <v>8.4090000000000007</v>
      </c>
      <c r="I9" s="146">
        <v>1123.8219999999997</v>
      </c>
      <c r="J9" s="102">
        <v>7.7669999999999977</v>
      </c>
      <c r="K9" s="128">
        <v>7.2119999999999971</v>
      </c>
      <c r="L9" s="14">
        <v>780.11999999999989</v>
      </c>
      <c r="M9" s="189">
        <v>7.2119999999999971</v>
      </c>
      <c r="N9" s="289">
        <f>SUM(B9:M9)</f>
        <v>3159.1839999999993</v>
      </c>
      <c r="O9" s="128">
        <v>7.8369999999999989</v>
      </c>
      <c r="P9" s="14">
        <v>378.9079999999999</v>
      </c>
      <c r="Q9" s="14">
        <v>5.9929999999999977</v>
      </c>
      <c r="R9" s="14">
        <v>5.9929999999999977</v>
      </c>
      <c r="S9" s="14">
        <v>778.90099999999973</v>
      </c>
      <c r="T9" s="14">
        <v>5.9929999999999977</v>
      </c>
      <c r="U9" s="189">
        <v>6.3429999999999973</v>
      </c>
      <c r="V9" s="189">
        <v>689.68699999999978</v>
      </c>
      <c r="W9" s="189">
        <v>5.9929999999999977</v>
      </c>
      <c r="X9" s="191">
        <f>+SUM(O9:W9)</f>
        <v>1885.6479999999992</v>
      </c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</row>
    <row r="10" spans="1:45" x14ac:dyDescent="0.35">
      <c r="A10" s="38" t="s">
        <v>38</v>
      </c>
      <c r="B10" s="78">
        <v>15.455999999999994</v>
      </c>
      <c r="C10" s="77">
        <v>1369.1709999999994</v>
      </c>
      <c r="D10" s="77">
        <v>30.329000000000022</v>
      </c>
      <c r="E10" s="77">
        <v>14.061000000000003</v>
      </c>
      <c r="F10" s="77">
        <v>1711.8119999999997</v>
      </c>
      <c r="G10" s="146">
        <v>75.093999999999937</v>
      </c>
      <c r="H10" s="146">
        <v>14.226000000000003</v>
      </c>
      <c r="I10" s="146">
        <v>2651.3879999999958</v>
      </c>
      <c r="J10" s="102">
        <v>69.019999999999953</v>
      </c>
      <c r="K10" s="128">
        <v>13.736000000000002</v>
      </c>
      <c r="L10" s="14">
        <v>1292.3210000000001</v>
      </c>
      <c r="M10" s="189">
        <v>74.678999999999917</v>
      </c>
      <c r="N10" s="289">
        <f t="shared" ref="N10:N17" si="0">SUM(B10:M10)</f>
        <v>7331.2929999999942</v>
      </c>
      <c r="O10" s="128">
        <v>12.955000000000009</v>
      </c>
      <c r="P10" s="14">
        <v>3014.7900000000009</v>
      </c>
      <c r="Q10" s="14">
        <v>25.026000000000025</v>
      </c>
      <c r="R10" s="14">
        <v>11.262000000000002</v>
      </c>
      <c r="S10" s="14">
        <v>2532.9720000000029</v>
      </c>
      <c r="T10" s="14">
        <v>71.762</v>
      </c>
      <c r="U10" s="189">
        <v>10.898999999999999</v>
      </c>
      <c r="V10" s="189">
        <v>1369.864</v>
      </c>
      <c r="W10" s="189">
        <v>18.332000000000011</v>
      </c>
      <c r="X10" s="191">
        <f t="shared" ref="X10:X17" si="1">+SUM(O10:W10)</f>
        <v>7067.8620000000046</v>
      </c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</row>
    <row r="11" spans="1:45" x14ac:dyDescent="0.35">
      <c r="A11" s="38" t="s">
        <v>172</v>
      </c>
      <c r="B11" s="78">
        <v>2.1999999999999997</v>
      </c>
      <c r="C11" s="77">
        <v>100.282</v>
      </c>
      <c r="D11" s="77">
        <v>2.0419999999999998</v>
      </c>
      <c r="E11" s="77">
        <v>2.0419999999999998</v>
      </c>
      <c r="F11" s="77">
        <v>337.30099999999987</v>
      </c>
      <c r="G11" s="146">
        <v>1.974</v>
      </c>
      <c r="H11" s="146">
        <v>1.974</v>
      </c>
      <c r="I11" s="146">
        <v>730.09900000000005</v>
      </c>
      <c r="J11" s="102">
        <v>1.9000000000000001</v>
      </c>
      <c r="K11" s="128">
        <v>1.6219999999999999</v>
      </c>
      <c r="L11" s="14">
        <v>208.05600000000001</v>
      </c>
      <c r="M11" s="189">
        <v>1.6219999999999999</v>
      </c>
      <c r="N11" s="289">
        <f t="shared" si="0"/>
        <v>1391.114</v>
      </c>
      <c r="O11" s="128">
        <v>1.5419999999999998</v>
      </c>
      <c r="P11" s="14">
        <v>48.402999999999999</v>
      </c>
      <c r="Q11" s="14">
        <v>1.423</v>
      </c>
      <c r="R11" s="14">
        <v>1.423</v>
      </c>
      <c r="S11" s="14">
        <v>207.85699999999997</v>
      </c>
      <c r="T11" s="14">
        <v>1.423</v>
      </c>
      <c r="U11" s="189">
        <v>1.423</v>
      </c>
      <c r="V11" s="189">
        <v>80.350999999999999</v>
      </c>
      <c r="W11" s="189">
        <v>1.4139999999999999</v>
      </c>
      <c r="X11" s="191">
        <f t="shared" si="1"/>
        <v>345.25899999999996</v>
      </c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</row>
    <row r="12" spans="1:45" x14ac:dyDescent="0.35">
      <c r="A12" s="38" t="s">
        <v>39</v>
      </c>
      <c r="B12" s="78">
        <v>0</v>
      </c>
      <c r="C12" s="77">
        <v>0</v>
      </c>
      <c r="D12" s="77">
        <v>0</v>
      </c>
      <c r="E12" s="77">
        <v>0</v>
      </c>
      <c r="F12" s="77">
        <v>0</v>
      </c>
      <c r="G12" s="146">
        <v>0</v>
      </c>
      <c r="H12" s="146">
        <v>1.0230000000000001</v>
      </c>
      <c r="I12" s="146">
        <v>0</v>
      </c>
      <c r="J12" s="102">
        <v>1.7000000000000001E-2</v>
      </c>
      <c r="K12" s="128">
        <v>3.0000000000000001E-3</v>
      </c>
      <c r="L12" s="14">
        <v>3.0000000000000001E-3</v>
      </c>
      <c r="M12" s="189">
        <v>3.0000000000000001E-3</v>
      </c>
      <c r="N12" s="289">
        <f t="shared" si="0"/>
        <v>1.0489999999999997</v>
      </c>
      <c r="O12" s="128">
        <v>3.0000000000000001E-3</v>
      </c>
      <c r="P12" s="14">
        <v>3.0000000000000001E-3</v>
      </c>
      <c r="Q12" s="14">
        <v>3.0000000000000001E-3</v>
      </c>
      <c r="R12" s="14">
        <v>3.0000000000000001E-3</v>
      </c>
      <c r="S12" s="14">
        <v>3.0000000000000001E-3</v>
      </c>
      <c r="T12" s="14">
        <v>3.0000000000000001E-3</v>
      </c>
      <c r="U12" s="189">
        <v>0.97800000000000009</v>
      </c>
      <c r="V12" s="189">
        <v>0</v>
      </c>
      <c r="W12" s="189">
        <v>1.6E-2</v>
      </c>
      <c r="X12" s="191">
        <f t="shared" si="1"/>
        <v>1.012</v>
      </c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</row>
    <row r="13" spans="1:45" x14ac:dyDescent="0.35">
      <c r="A13" s="38" t="s">
        <v>45</v>
      </c>
      <c r="B13" s="78">
        <v>16.612000000000002</v>
      </c>
      <c r="C13" s="77">
        <v>404.66700000000003</v>
      </c>
      <c r="D13" s="77">
        <v>184.79400000000001</v>
      </c>
      <c r="E13" s="77">
        <v>15.963000000000001</v>
      </c>
      <c r="F13" s="77">
        <v>4475.3990000000022</v>
      </c>
      <c r="G13" s="146">
        <v>229.96699999999996</v>
      </c>
      <c r="H13" s="146">
        <v>15.768000000000001</v>
      </c>
      <c r="I13" s="146">
        <v>1037.9490000000001</v>
      </c>
      <c r="J13" s="102">
        <v>183.93900000000002</v>
      </c>
      <c r="K13" s="128">
        <v>16.815000000000001</v>
      </c>
      <c r="L13" s="14">
        <v>1941.1789999999994</v>
      </c>
      <c r="M13" s="189">
        <v>231.01400000000001</v>
      </c>
      <c r="N13" s="289">
        <f t="shared" si="0"/>
        <v>8754.0660000000007</v>
      </c>
      <c r="O13" s="128">
        <v>15.940000000000001</v>
      </c>
      <c r="P13" s="14">
        <v>442.15099999999973</v>
      </c>
      <c r="Q13" s="14">
        <v>182.91200000000001</v>
      </c>
      <c r="R13" s="14">
        <v>14.714000000000006</v>
      </c>
      <c r="S13" s="14">
        <v>2019.5610000000011</v>
      </c>
      <c r="T13" s="14">
        <v>228.89000000000007</v>
      </c>
      <c r="U13" s="189">
        <v>14.691000000000006</v>
      </c>
      <c r="V13" s="189">
        <v>754.0029999999997</v>
      </c>
      <c r="W13" s="189">
        <v>182.79800000000003</v>
      </c>
      <c r="X13" s="191">
        <f t="shared" si="1"/>
        <v>3855.6600000000003</v>
      </c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</row>
    <row r="14" spans="1:45" x14ac:dyDescent="0.35">
      <c r="A14" s="38" t="s">
        <v>41</v>
      </c>
      <c r="B14" s="78">
        <v>0</v>
      </c>
      <c r="C14" s="77">
        <v>0</v>
      </c>
      <c r="D14" s="77">
        <v>0</v>
      </c>
      <c r="E14" s="77">
        <v>0</v>
      </c>
      <c r="F14" s="77">
        <v>1E-3</v>
      </c>
      <c r="G14" s="146">
        <v>9.1999999999999998E-2</v>
      </c>
      <c r="H14" s="146">
        <v>0</v>
      </c>
      <c r="I14" s="146">
        <v>0</v>
      </c>
      <c r="J14" s="102">
        <v>1.4E-2</v>
      </c>
      <c r="K14" s="128">
        <v>2E-3</v>
      </c>
      <c r="L14" s="14">
        <v>1.153</v>
      </c>
      <c r="M14" s="189">
        <v>1E-3</v>
      </c>
      <c r="N14" s="289">
        <f t="shared" si="0"/>
        <v>1.2629999999999999</v>
      </c>
      <c r="O14" s="128">
        <v>3.0000000000000001E-3</v>
      </c>
      <c r="P14" s="14">
        <v>1E-3</v>
      </c>
      <c r="Q14" s="14">
        <v>1E-3</v>
      </c>
      <c r="R14" s="14">
        <v>1E-3</v>
      </c>
      <c r="S14" s="14">
        <v>1E-3</v>
      </c>
      <c r="T14" s="14">
        <v>0.13600000000000001</v>
      </c>
      <c r="U14" s="189">
        <v>1E-3</v>
      </c>
      <c r="V14" s="189">
        <v>6.5000000000000002E-2</v>
      </c>
      <c r="W14" s="189">
        <v>1.8000000000000002E-2</v>
      </c>
      <c r="X14" s="191">
        <f t="shared" si="1"/>
        <v>0.22700000000000004</v>
      </c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</row>
    <row r="15" spans="1:45" ht="13.9" customHeight="1" x14ac:dyDescent="0.35">
      <c r="A15" s="38" t="s">
        <v>42</v>
      </c>
      <c r="B15" s="78">
        <v>0.53300000000000003</v>
      </c>
      <c r="C15" s="77">
        <v>0.495</v>
      </c>
      <c r="D15" s="77">
        <v>0.495</v>
      </c>
      <c r="E15" s="77">
        <v>0.495</v>
      </c>
      <c r="F15" s="77">
        <v>46.527999999999999</v>
      </c>
      <c r="G15" s="146">
        <v>0.495</v>
      </c>
      <c r="H15" s="146">
        <v>0.495</v>
      </c>
      <c r="I15" s="146">
        <v>0.495</v>
      </c>
      <c r="J15" s="102">
        <v>0.495</v>
      </c>
      <c r="K15" s="128">
        <v>0.40700000000000003</v>
      </c>
      <c r="L15" s="14">
        <v>32.228999999999999</v>
      </c>
      <c r="M15" s="189">
        <v>0.40700000000000003</v>
      </c>
      <c r="N15" s="289">
        <f t="shared" si="0"/>
        <v>83.568999999999988</v>
      </c>
      <c r="O15" s="128">
        <v>0.38800000000000001</v>
      </c>
      <c r="P15" s="14">
        <v>31.106999999999999</v>
      </c>
      <c r="Q15" s="14">
        <v>0.35699999999999998</v>
      </c>
      <c r="R15" s="14">
        <v>0.35699999999999998</v>
      </c>
      <c r="S15" s="14">
        <v>32.178999999999995</v>
      </c>
      <c r="T15" s="14">
        <v>0.35699999999999998</v>
      </c>
      <c r="U15" s="189">
        <v>0.35699999999999998</v>
      </c>
      <c r="V15" s="189">
        <v>635.10700000000008</v>
      </c>
      <c r="W15" s="189">
        <v>0.18099999999999999</v>
      </c>
      <c r="X15" s="191">
        <f t="shared" si="1"/>
        <v>700.3900000000001</v>
      </c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</row>
    <row r="16" spans="1:45" x14ac:dyDescent="0.35">
      <c r="A16" s="38" t="s">
        <v>46</v>
      </c>
      <c r="B16" s="78">
        <v>8.9420000000000002</v>
      </c>
      <c r="C16" s="77">
        <v>995.7339999999997</v>
      </c>
      <c r="D16" s="77">
        <v>686.73500000000001</v>
      </c>
      <c r="E16" s="77">
        <v>6.9799999999999995</v>
      </c>
      <c r="F16" s="77">
        <v>673.33599999999979</v>
      </c>
      <c r="G16" s="146">
        <v>937.45500000000015</v>
      </c>
      <c r="H16" s="146">
        <v>173.92500000000001</v>
      </c>
      <c r="I16" s="146">
        <v>1189.867</v>
      </c>
      <c r="J16" s="102">
        <v>932.23</v>
      </c>
      <c r="K16" s="128">
        <v>90.165000000000006</v>
      </c>
      <c r="L16" s="14">
        <v>290.97200000000004</v>
      </c>
      <c r="M16" s="189">
        <v>4338.934000000002</v>
      </c>
      <c r="N16" s="289">
        <f t="shared" si="0"/>
        <v>10325.275000000001</v>
      </c>
      <c r="O16" s="128">
        <v>246.23500000000001</v>
      </c>
      <c r="P16" s="14">
        <v>2277.0099999999998</v>
      </c>
      <c r="Q16" s="14">
        <v>1204.25</v>
      </c>
      <c r="R16" s="14">
        <v>76.12</v>
      </c>
      <c r="S16" s="14">
        <v>397.20499999999998</v>
      </c>
      <c r="T16" s="14">
        <v>1632.3109999999999</v>
      </c>
      <c r="U16" s="189">
        <v>226.61899999999997</v>
      </c>
      <c r="V16" s="189">
        <v>1010.194</v>
      </c>
      <c r="W16" s="189">
        <v>1206.8899999999999</v>
      </c>
      <c r="X16" s="191">
        <f t="shared" si="1"/>
        <v>8276.8339999999989</v>
      </c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</row>
    <row r="17" spans="1:45" x14ac:dyDescent="0.35">
      <c r="A17" s="79" t="s">
        <v>47</v>
      </c>
      <c r="B17" s="78">
        <v>0.68300000000000005</v>
      </c>
      <c r="C17" s="77">
        <v>75.211999999999989</v>
      </c>
      <c r="D17" s="77">
        <v>0.98299999999999998</v>
      </c>
      <c r="E17" s="77">
        <v>5.5040000000000004</v>
      </c>
      <c r="F17" s="77">
        <v>4.8620000000000001</v>
      </c>
      <c r="G17" s="146">
        <v>0.73100000000000009</v>
      </c>
      <c r="H17" s="146">
        <v>0.78100000000000014</v>
      </c>
      <c r="I17" s="146">
        <v>20.955999999999996</v>
      </c>
      <c r="J17" s="102">
        <v>0.47499999999999998</v>
      </c>
      <c r="K17" s="110">
        <v>0.94400000000000017</v>
      </c>
      <c r="L17" s="36">
        <v>2.3259999999999996</v>
      </c>
      <c r="M17" s="109">
        <v>0.25800000000000001</v>
      </c>
      <c r="N17" s="289">
        <f t="shared" si="0"/>
        <v>113.71499999999997</v>
      </c>
      <c r="O17" s="134">
        <v>0.32</v>
      </c>
      <c r="P17" s="132">
        <v>6.2769999999999992</v>
      </c>
      <c r="Q17" s="132">
        <v>0.63800000000000001</v>
      </c>
      <c r="R17" s="132">
        <v>5.39</v>
      </c>
      <c r="S17" s="132">
        <v>1.032</v>
      </c>
      <c r="T17" s="132">
        <v>0.40300000000000002</v>
      </c>
      <c r="U17" s="190">
        <v>0.4290000000000001</v>
      </c>
      <c r="V17" s="190">
        <v>2.5410000000000004</v>
      </c>
      <c r="W17" s="190">
        <v>0.57600000000000007</v>
      </c>
      <c r="X17" s="191">
        <f t="shared" si="1"/>
        <v>17.606000000000002</v>
      </c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</row>
    <row r="18" spans="1:45" ht="15" thickBot="1" x14ac:dyDescent="0.4">
      <c r="A18" s="58" t="s">
        <v>48</v>
      </c>
      <c r="B18" s="59">
        <f>SUM(B9:B17)</f>
        <v>53.491</v>
      </c>
      <c r="C18" s="59">
        <f t="shared" ref="C18:H18" si="2">SUM(C9:C17)</f>
        <v>3257.8249999999994</v>
      </c>
      <c r="D18" s="59">
        <f t="shared" si="2"/>
        <v>913.78700000000003</v>
      </c>
      <c r="E18" s="59">
        <f t="shared" si="2"/>
        <v>53.454000000000001</v>
      </c>
      <c r="F18" s="59">
        <f t="shared" si="2"/>
        <v>8127.3250000000016</v>
      </c>
      <c r="G18" s="59">
        <f t="shared" si="2"/>
        <v>1254.2170000000001</v>
      </c>
      <c r="H18" s="59">
        <f t="shared" si="2"/>
        <v>216.60100000000003</v>
      </c>
      <c r="I18" s="59">
        <f t="shared" ref="I18" si="3">SUM(I9:I17)</f>
        <v>6754.5759999999964</v>
      </c>
      <c r="J18" s="188">
        <f t="shared" ref="J18" si="4">SUM(J9:J17)</f>
        <v>1195.857</v>
      </c>
      <c r="K18" s="59">
        <f t="shared" ref="K18" si="5">SUM(K9:K17)</f>
        <v>130.90600000000001</v>
      </c>
      <c r="L18" s="59">
        <f t="shared" ref="L18" si="6">SUM(L9:L17)</f>
        <v>4548.3589999999995</v>
      </c>
      <c r="M18" s="286">
        <f t="shared" ref="M18:O18" si="7">SUM(M9:M17)</f>
        <v>4654.1300000000019</v>
      </c>
      <c r="N18" s="188">
        <f t="shared" si="7"/>
        <v>31160.527999999995</v>
      </c>
      <c r="O18" s="59">
        <f t="shared" si="7"/>
        <v>285.22300000000001</v>
      </c>
      <c r="P18" s="54">
        <f t="shared" ref="P18" si="8">SUM(P9:P17)</f>
        <v>6198.6500000000005</v>
      </c>
      <c r="Q18" s="54">
        <f t="shared" ref="Q18" si="9">SUM(Q9:Q17)</f>
        <v>1420.6030000000001</v>
      </c>
      <c r="R18" s="54">
        <f t="shared" ref="R18" si="10">SUM(R9:R17)</f>
        <v>115.26300000000001</v>
      </c>
      <c r="S18" s="54">
        <f t="shared" ref="S18" si="11">SUM(S9:S17)</f>
        <v>5969.7110000000039</v>
      </c>
      <c r="T18" s="54">
        <f t="shared" ref="T18:X18" si="12">SUM(T9:T17)</f>
        <v>1941.278</v>
      </c>
      <c r="U18" s="54">
        <f t="shared" si="12"/>
        <v>261.73999999999995</v>
      </c>
      <c r="V18" s="54">
        <f t="shared" si="12"/>
        <v>4541.8119999999999</v>
      </c>
      <c r="W18" s="54">
        <f t="shared" si="12"/>
        <v>1416.2179999999998</v>
      </c>
      <c r="X18" s="55">
        <f t="shared" si="12"/>
        <v>22150.498000000003</v>
      </c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</row>
    <row r="19" spans="1:45" x14ac:dyDescent="0.35">
      <c r="A19" s="256" t="s">
        <v>186</v>
      </c>
      <c r="B19" s="282"/>
      <c r="C19" s="282"/>
      <c r="D19" s="282"/>
      <c r="E19" s="282"/>
      <c r="F19" s="282"/>
      <c r="G19" s="282"/>
      <c r="H19" s="282"/>
      <c r="I19" s="282"/>
      <c r="J19" s="282"/>
      <c r="K19" s="282"/>
      <c r="L19" s="282"/>
      <c r="M19" s="282"/>
      <c r="N19" s="282"/>
      <c r="O19" s="282"/>
      <c r="P19" s="282"/>
      <c r="Q19" s="282"/>
      <c r="R19" s="282"/>
      <c r="S19" s="282"/>
      <c r="T19" s="282"/>
      <c r="U19" s="282"/>
      <c r="V19" s="282"/>
      <c r="W19" s="282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</row>
    <row r="20" spans="1:45" x14ac:dyDescent="0.35">
      <c r="A20" s="221" t="s">
        <v>160</v>
      </c>
      <c r="B20" s="282"/>
      <c r="C20" s="282"/>
      <c r="D20" s="282"/>
      <c r="E20" s="282"/>
      <c r="F20" s="282"/>
      <c r="G20" s="282"/>
      <c r="H20" s="282"/>
      <c r="I20" s="282"/>
      <c r="J20" s="282"/>
      <c r="K20" s="282"/>
      <c r="L20" s="282"/>
      <c r="M20" s="282"/>
      <c r="N20" s="282"/>
      <c r="O20" s="282"/>
      <c r="P20" s="282"/>
      <c r="Q20" s="282"/>
      <c r="R20" s="282"/>
      <c r="S20" s="282"/>
      <c r="T20" s="282"/>
      <c r="U20" s="282"/>
      <c r="V20" s="282"/>
      <c r="W20" s="282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</row>
    <row r="21" spans="1:45" x14ac:dyDescent="0.35">
      <c r="A21" s="10" t="s">
        <v>240</v>
      </c>
      <c r="B21" s="282"/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  <c r="N21" s="282"/>
      <c r="O21" s="282"/>
      <c r="P21" s="282"/>
      <c r="Q21" s="282"/>
      <c r="R21" s="282"/>
      <c r="S21" s="282"/>
      <c r="T21" s="282"/>
      <c r="U21" s="282"/>
      <c r="V21" s="282"/>
      <c r="W21" s="282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</row>
    <row r="22" spans="1:45" x14ac:dyDescent="0.35">
      <c r="A22" s="283" t="s">
        <v>161</v>
      </c>
      <c r="B22" s="283"/>
      <c r="C22" s="283"/>
      <c r="D22" s="283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</row>
    <row r="23" spans="1:45" x14ac:dyDescent="0.35">
      <c r="A23" s="205" t="s">
        <v>187</v>
      </c>
      <c r="B23" s="10"/>
      <c r="C23" s="10"/>
      <c r="D23" s="10"/>
      <c r="E23" s="10"/>
      <c r="F23" s="10"/>
      <c r="G23" s="10"/>
      <c r="H23" s="218"/>
      <c r="I23" s="218"/>
      <c r="J23" s="218"/>
      <c r="K23" s="10"/>
      <c r="L23" s="10"/>
      <c r="M23" s="218"/>
      <c r="N23" s="218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  <c r="AR23" s="10"/>
      <c r="AS23" s="10"/>
    </row>
    <row r="24" spans="1:45" x14ac:dyDescent="0.35">
      <c r="A24" s="10"/>
      <c r="B24" s="208"/>
      <c r="C24" s="10"/>
      <c r="D24" s="10"/>
      <c r="E24" s="10"/>
      <c r="F24" s="10"/>
      <c r="G24" s="10"/>
      <c r="H24" s="209"/>
      <c r="I24" s="284"/>
      <c r="J24" s="284"/>
      <c r="K24" s="284"/>
      <c r="L24" s="284"/>
      <c r="M24" s="284"/>
      <c r="N24" s="218"/>
      <c r="O24" s="218"/>
      <c r="P24" s="218"/>
      <c r="Q24" s="218"/>
      <c r="R24" s="218"/>
      <c r="S24" s="218"/>
      <c r="T24" s="218"/>
      <c r="U24" s="218"/>
      <c r="V24" s="218"/>
      <c r="W24" s="218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</row>
    <row r="25" spans="1:45" x14ac:dyDescent="0.35">
      <c r="A25" s="10"/>
      <c r="B25" s="257"/>
      <c r="C25" s="257"/>
      <c r="D25" s="257"/>
      <c r="E25" s="257"/>
      <c r="F25" s="257"/>
      <c r="G25" s="257"/>
      <c r="H25" s="285"/>
      <c r="I25" s="257"/>
      <c r="J25" s="257"/>
      <c r="K25" s="10"/>
      <c r="L25" s="284"/>
      <c r="M25" s="284"/>
      <c r="N25" s="209"/>
      <c r="O25" s="284"/>
      <c r="P25" s="284"/>
      <c r="Q25" s="284"/>
      <c r="R25" s="284"/>
      <c r="S25" s="284"/>
      <c r="T25" s="284"/>
      <c r="U25" s="284"/>
      <c r="V25" s="284"/>
      <c r="W25" s="284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</row>
    <row r="26" spans="1:45" x14ac:dyDescent="0.35">
      <c r="A26" s="10"/>
      <c r="B26" s="216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</row>
    <row r="27" spans="1:45" x14ac:dyDescent="0.35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</row>
    <row r="28" spans="1:45" x14ac:dyDescent="0.35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207"/>
      <c r="M28" s="207"/>
      <c r="N28" s="207"/>
      <c r="O28" s="206"/>
      <c r="P28" s="216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</row>
    <row r="29" spans="1:45" x14ac:dyDescent="0.3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207"/>
      <c r="M29" s="207"/>
      <c r="N29" s="207"/>
      <c r="O29" s="206"/>
      <c r="P29" s="216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  <c r="AQ29" s="10"/>
      <c r="AR29" s="10"/>
      <c r="AS29" s="10"/>
    </row>
    <row r="30" spans="1:45" x14ac:dyDescent="0.35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207"/>
      <c r="M30" s="207"/>
      <c r="N30" s="207"/>
      <c r="O30" s="206"/>
      <c r="P30" s="216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</row>
    <row r="31" spans="1:45" x14ac:dyDescent="0.35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207"/>
      <c r="M31" s="207"/>
      <c r="N31" s="207"/>
      <c r="O31" s="206"/>
      <c r="P31" s="216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</row>
    <row r="32" spans="1:45" x14ac:dyDescent="0.35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</row>
    <row r="33" spans="1:35" x14ac:dyDescent="0.35">
      <c r="A33" s="10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</row>
    <row r="34" spans="1:35" x14ac:dyDescent="0.35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216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</row>
    <row r="35" spans="1:35" x14ac:dyDescent="0.35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</row>
    <row r="36" spans="1:35" x14ac:dyDescent="0.35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</row>
    <row r="37" spans="1:35" x14ac:dyDescent="0.35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</row>
  </sheetData>
  <mergeCells count="9">
    <mergeCell ref="O7:X7"/>
    <mergeCell ref="A1:N1"/>
    <mergeCell ref="A7:A8"/>
    <mergeCell ref="A4:N4"/>
    <mergeCell ref="A5:N5"/>
    <mergeCell ref="A6:N6"/>
    <mergeCell ref="B2:M2"/>
    <mergeCell ref="B7:J7"/>
    <mergeCell ref="K7:M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B18:G18 H18:L18 M18:T18 U18:W18" formulaRange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theme="5" tint="-0.249977111117893"/>
  </sheetPr>
  <dimension ref="A1:AP67"/>
  <sheetViews>
    <sheetView zoomScale="75" zoomScaleNormal="55" workbookViewId="0">
      <pane xSplit="1" topLeftCell="G1" activePane="topRight" state="frozen"/>
      <selection activeCell="A4" sqref="A4"/>
      <selection pane="topRight" activeCell="O3" sqref="O3"/>
    </sheetView>
  </sheetViews>
  <sheetFormatPr baseColWidth="10" defaultRowHeight="14.5" x14ac:dyDescent="0.35"/>
  <cols>
    <col min="1" max="1" width="19.1796875" customWidth="1"/>
    <col min="2" max="2" width="12" hidden="1" customWidth="1"/>
    <col min="3" max="3" width="13.81640625" hidden="1" customWidth="1"/>
    <col min="4" max="4" width="12.26953125" hidden="1" customWidth="1"/>
    <col min="5" max="5" width="11.54296875" hidden="1" customWidth="1"/>
    <col min="6" max="6" width="12.26953125" hidden="1" customWidth="1"/>
    <col min="7" max="7" width="11.453125" customWidth="1"/>
    <col min="8" max="8" width="12.54296875" customWidth="1"/>
    <col min="9" max="9" width="11.54296875" customWidth="1"/>
    <col min="10" max="13" width="14" customWidth="1"/>
    <col min="14" max="14" width="15.453125" customWidth="1"/>
  </cols>
  <sheetData>
    <row r="1" spans="1:42" x14ac:dyDescent="0.35">
      <c r="A1" s="342"/>
      <c r="B1" s="342"/>
      <c r="C1" s="342"/>
      <c r="D1" s="342"/>
      <c r="E1" s="342"/>
      <c r="F1" s="342"/>
      <c r="G1" s="342"/>
      <c r="H1" s="342"/>
      <c r="I1" s="342"/>
      <c r="J1" s="342"/>
      <c r="K1" s="342"/>
      <c r="L1" s="342"/>
      <c r="M1" s="342"/>
      <c r="N1" s="342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</row>
    <row r="2" spans="1:42" x14ac:dyDescent="0.3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</row>
    <row r="3" spans="1:42" ht="48.75" customHeight="1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</row>
    <row r="4" spans="1:42" ht="19.149999999999999" customHeight="1" x14ac:dyDescent="0.5">
      <c r="A4" s="346" t="s">
        <v>193</v>
      </c>
      <c r="B4" s="346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</row>
    <row r="5" spans="1:42" ht="16.149999999999999" customHeight="1" x14ac:dyDescent="0.35">
      <c r="A5" s="311" t="s">
        <v>36</v>
      </c>
      <c r="B5" s="311"/>
      <c r="C5" s="311"/>
      <c r="D5" s="311"/>
      <c r="E5" s="311"/>
      <c r="F5" s="311"/>
      <c r="G5" s="311"/>
      <c r="H5" s="311"/>
      <c r="I5" s="311"/>
      <c r="J5" s="311"/>
      <c r="K5" s="311"/>
      <c r="L5" s="311"/>
      <c r="M5" s="311"/>
      <c r="N5" s="311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</row>
    <row r="6" spans="1:42" ht="17.5" customHeight="1" thickBot="1" x14ac:dyDescent="0.4">
      <c r="A6" s="342" t="s">
        <v>251</v>
      </c>
      <c r="B6" s="342"/>
      <c r="C6" s="342"/>
      <c r="D6" s="342"/>
      <c r="E6" s="342"/>
      <c r="F6" s="342"/>
      <c r="G6" s="342"/>
      <c r="H6" s="342"/>
      <c r="I6" s="342"/>
      <c r="J6" s="342"/>
      <c r="K6" s="342"/>
      <c r="L6" s="342"/>
      <c r="M6" s="342"/>
      <c r="N6" s="342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</row>
    <row r="7" spans="1:42" ht="17.5" customHeight="1" thickBot="1" x14ac:dyDescent="0.4">
      <c r="A7" s="361" t="s">
        <v>134</v>
      </c>
      <c r="B7" s="358" t="s">
        <v>176</v>
      </c>
      <c r="C7" s="359"/>
      <c r="D7" s="359"/>
      <c r="E7" s="359"/>
      <c r="F7" s="359"/>
      <c r="G7" s="359"/>
      <c r="H7" s="359"/>
      <c r="I7" s="359"/>
      <c r="J7" s="359"/>
      <c r="K7" s="363" t="s">
        <v>198</v>
      </c>
      <c r="L7" s="364"/>
      <c r="M7" s="364"/>
      <c r="N7" s="365"/>
      <c r="O7" s="363" t="s">
        <v>198</v>
      </c>
      <c r="P7" s="364"/>
      <c r="Q7" s="364"/>
      <c r="R7" s="364"/>
      <c r="S7" s="364"/>
      <c r="T7" s="364"/>
      <c r="U7" s="364"/>
      <c r="V7" s="364"/>
      <c r="W7" s="364"/>
      <c r="X7" s="365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</row>
    <row r="8" spans="1:42" x14ac:dyDescent="0.35">
      <c r="A8" s="362"/>
      <c r="B8" s="135">
        <v>44927</v>
      </c>
      <c r="C8" s="136">
        <v>44958</v>
      </c>
      <c r="D8" s="137">
        <v>44986</v>
      </c>
      <c r="E8" s="135">
        <v>45017</v>
      </c>
      <c r="F8" s="136">
        <v>45047</v>
      </c>
      <c r="G8" s="137">
        <v>45078</v>
      </c>
      <c r="H8" s="92">
        <v>45138</v>
      </c>
      <c r="I8" s="92">
        <v>45169</v>
      </c>
      <c r="J8" s="194">
        <v>45199</v>
      </c>
      <c r="K8" s="92">
        <v>45230</v>
      </c>
      <c r="L8" s="92">
        <v>45260</v>
      </c>
      <c r="M8" s="92">
        <v>45291</v>
      </c>
      <c r="N8" s="148" t="s">
        <v>195</v>
      </c>
      <c r="O8" s="113">
        <v>45292</v>
      </c>
      <c r="P8" s="113">
        <v>45323</v>
      </c>
      <c r="Q8" s="113">
        <v>45352</v>
      </c>
      <c r="R8" s="113">
        <v>45383</v>
      </c>
      <c r="S8" s="113">
        <v>45413</v>
      </c>
      <c r="T8" s="113">
        <v>45444</v>
      </c>
      <c r="U8" s="113">
        <v>45474</v>
      </c>
      <c r="V8" s="113">
        <v>45505</v>
      </c>
      <c r="W8" s="113">
        <v>45536</v>
      </c>
      <c r="X8" s="104" t="s">
        <v>195</v>
      </c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</row>
    <row r="9" spans="1:42" ht="18" customHeight="1" x14ac:dyDescent="0.35">
      <c r="A9" s="38" t="s">
        <v>135</v>
      </c>
      <c r="B9" s="78">
        <v>0</v>
      </c>
      <c r="C9" s="77">
        <v>0</v>
      </c>
      <c r="D9" s="77">
        <v>0</v>
      </c>
      <c r="E9" s="77">
        <v>1.33465155</v>
      </c>
      <c r="F9" s="77">
        <v>0</v>
      </c>
      <c r="G9" s="77">
        <v>0</v>
      </c>
      <c r="H9" s="77">
        <v>0</v>
      </c>
      <c r="I9" s="77">
        <v>0</v>
      </c>
      <c r="J9" s="146">
        <v>0</v>
      </c>
      <c r="K9" s="40">
        <v>2.2799999999999998</v>
      </c>
      <c r="L9" s="41">
        <v>0</v>
      </c>
      <c r="M9" s="42">
        <v>0</v>
      </c>
      <c r="N9" s="196">
        <f>SUM(B9:M9)</f>
        <v>3.6146515499999996</v>
      </c>
      <c r="O9" s="40">
        <v>0</v>
      </c>
      <c r="P9" s="41">
        <v>0</v>
      </c>
      <c r="Q9" s="41">
        <v>0</v>
      </c>
      <c r="R9" s="108">
        <v>2.39</v>
      </c>
      <c r="S9" s="108">
        <v>0</v>
      </c>
      <c r="T9" s="108">
        <v>0</v>
      </c>
      <c r="U9" s="108">
        <v>0</v>
      </c>
      <c r="V9" s="108">
        <v>0</v>
      </c>
      <c r="W9" s="108">
        <v>0</v>
      </c>
      <c r="X9" s="114">
        <f t="shared" ref="X9:X28" si="0">SUM(O9:T9)</f>
        <v>2.39</v>
      </c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</row>
    <row r="10" spans="1:42" ht="18" customHeight="1" x14ac:dyDescent="0.35">
      <c r="A10" s="38" t="s">
        <v>136</v>
      </c>
      <c r="B10" s="78">
        <v>0</v>
      </c>
      <c r="C10" s="77">
        <v>0</v>
      </c>
      <c r="D10" s="77">
        <v>0</v>
      </c>
      <c r="E10" s="77">
        <v>6.2383678099999997</v>
      </c>
      <c r="F10" s="77">
        <v>0</v>
      </c>
      <c r="G10" s="77">
        <v>0</v>
      </c>
      <c r="H10" s="77">
        <v>0</v>
      </c>
      <c r="I10" s="77">
        <v>0</v>
      </c>
      <c r="J10" s="146">
        <v>0</v>
      </c>
      <c r="K10" s="40">
        <v>14.46</v>
      </c>
      <c r="L10" s="41">
        <v>0</v>
      </c>
      <c r="M10" s="42">
        <v>0</v>
      </c>
      <c r="N10" s="196">
        <f t="shared" ref="N10:N28" si="1">SUM(B10:M10)</f>
        <v>20.698367810000001</v>
      </c>
      <c r="O10" s="40">
        <v>0</v>
      </c>
      <c r="P10" s="41">
        <v>0</v>
      </c>
      <c r="Q10" s="41">
        <v>0</v>
      </c>
      <c r="R10" s="108">
        <v>0</v>
      </c>
      <c r="S10" s="108">
        <v>0</v>
      </c>
      <c r="T10" s="108">
        <v>0</v>
      </c>
      <c r="U10" s="108">
        <v>0</v>
      </c>
      <c r="V10" s="108">
        <v>0</v>
      </c>
      <c r="W10" s="108">
        <v>0</v>
      </c>
      <c r="X10" s="114">
        <f t="shared" si="0"/>
        <v>0</v>
      </c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</row>
    <row r="11" spans="1:42" ht="18" customHeight="1" x14ac:dyDescent="0.35">
      <c r="A11" s="38" t="s">
        <v>137</v>
      </c>
      <c r="B11" s="78">
        <v>0</v>
      </c>
      <c r="C11" s="77">
        <v>0</v>
      </c>
      <c r="D11" s="77">
        <v>0</v>
      </c>
      <c r="E11" s="77">
        <v>0.84127944999999993</v>
      </c>
      <c r="F11" s="77">
        <v>0</v>
      </c>
      <c r="G11" s="77">
        <v>0</v>
      </c>
      <c r="H11" s="77">
        <v>0</v>
      </c>
      <c r="I11" s="77">
        <v>0</v>
      </c>
      <c r="J11" s="146">
        <v>0</v>
      </c>
      <c r="K11" s="40">
        <v>0.88800000000000001</v>
      </c>
      <c r="L11" s="41">
        <v>0</v>
      </c>
      <c r="M11" s="42">
        <v>0</v>
      </c>
      <c r="N11" s="196">
        <f t="shared" si="1"/>
        <v>1.7292794499999999</v>
      </c>
      <c r="O11" s="40">
        <v>0</v>
      </c>
      <c r="P11" s="41">
        <v>0</v>
      </c>
      <c r="Q11" s="41">
        <v>0</v>
      </c>
      <c r="R11" s="108">
        <v>0</v>
      </c>
      <c r="S11" s="108">
        <v>0</v>
      </c>
      <c r="T11" s="108">
        <v>0</v>
      </c>
      <c r="U11" s="108">
        <v>0</v>
      </c>
      <c r="V11" s="108">
        <v>0</v>
      </c>
      <c r="W11" s="108">
        <v>0</v>
      </c>
      <c r="X11" s="114">
        <f t="shared" si="0"/>
        <v>0</v>
      </c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</row>
    <row r="12" spans="1:42" ht="18" customHeight="1" x14ac:dyDescent="0.35">
      <c r="A12" s="38" t="s">
        <v>138</v>
      </c>
      <c r="B12" s="78">
        <v>0</v>
      </c>
      <c r="C12" s="77">
        <v>0</v>
      </c>
      <c r="D12" s="77">
        <v>0</v>
      </c>
      <c r="E12" s="77">
        <v>0.48589451999999994</v>
      </c>
      <c r="F12" s="77">
        <v>0</v>
      </c>
      <c r="G12" s="77">
        <v>0</v>
      </c>
      <c r="H12" s="77">
        <v>0</v>
      </c>
      <c r="I12" s="77">
        <v>0</v>
      </c>
      <c r="J12" s="146">
        <v>0</v>
      </c>
      <c r="K12" s="40">
        <v>0.99299999999999999</v>
      </c>
      <c r="L12" s="41">
        <v>0</v>
      </c>
      <c r="M12" s="42">
        <v>0</v>
      </c>
      <c r="N12" s="196">
        <f t="shared" si="1"/>
        <v>1.4788945199999999</v>
      </c>
      <c r="O12" s="40">
        <v>0</v>
      </c>
      <c r="P12" s="41">
        <v>0</v>
      </c>
      <c r="Q12" s="41">
        <v>0</v>
      </c>
      <c r="R12" s="108">
        <v>0</v>
      </c>
      <c r="S12" s="108">
        <v>0</v>
      </c>
      <c r="T12" s="108">
        <v>0</v>
      </c>
      <c r="U12" s="108">
        <v>0</v>
      </c>
      <c r="V12" s="108">
        <v>0</v>
      </c>
      <c r="W12" s="108">
        <v>0</v>
      </c>
      <c r="X12" s="114">
        <f t="shared" si="0"/>
        <v>0</v>
      </c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</row>
    <row r="13" spans="1:42" ht="18" customHeight="1" x14ac:dyDescent="0.35">
      <c r="A13" s="38" t="s">
        <v>139</v>
      </c>
      <c r="B13" s="78">
        <v>3.12028091</v>
      </c>
      <c r="C13" s="77">
        <v>0</v>
      </c>
      <c r="D13" s="77">
        <v>11.20408776</v>
      </c>
      <c r="E13" s="77">
        <v>13.24247562</v>
      </c>
      <c r="F13" s="77">
        <v>0</v>
      </c>
      <c r="G13" s="77">
        <v>0</v>
      </c>
      <c r="H13" s="77">
        <v>0</v>
      </c>
      <c r="I13" s="77">
        <v>0</v>
      </c>
      <c r="J13" s="146">
        <v>0</v>
      </c>
      <c r="K13" s="40">
        <v>41.972999999999999</v>
      </c>
      <c r="L13" s="41">
        <v>0</v>
      </c>
      <c r="M13" s="42">
        <v>0</v>
      </c>
      <c r="N13" s="196">
        <f t="shared" si="1"/>
        <v>69.539844289999991</v>
      </c>
      <c r="O13" s="40">
        <v>10.44</v>
      </c>
      <c r="P13" s="41">
        <v>0</v>
      </c>
      <c r="Q13" s="41">
        <v>66.914000000000001</v>
      </c>
      <c r="R13" s="108">
        <v>42.92</v>
      </c>
      <c r="S13" s="108">
        <v>0</v>
      </c>
      <c r="T13" s="108">
        <v>0</v>
      </c>
      <c r="U13" s="108">
        <v>10.834999999999999</v>
      </c>
      <c r="V13" s="108">
        <v>0</v>
      </c>
      <c r="W13" s="108">
        <v>0</v>
      </c>
      <c r="X13" s="114">
        <f t="shared" si="0"/>
        <v>120.274</v>
      </c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</row>
    <row r="14" spans="1:42" ht="18" customHeight="1" x14ac:dyDescent="0.35">
      <c r="A14" s="38" t="s">
        <v>140</v>
      </c>
      <c r="B14" s="78">
        <v>0</v>
      </c>
      <c r="C14" s="77">
        <v>0</v>
      </c>
      <c r="D14" s="77">
        <v>0</v>
      </c>
      <c r="E14" s="77">
        <v>2.17671854</v>
      </c>
      <c r="F14" s="77">
        <v>0</v>
      </c>
      <c r="G14" s="77">
        <v>0</v>
      </c>
      <c r="H14" s="77">
        <v>3.2275014099999999</v>
      </c>
      <c r="I14" s="77"/>
      <c r="J14" s="146"/>
      <c r="K14" s="40">
        <v>2.258</v>
      </c>
      <c r="L14" s="41">
        <v>0</v>
      </c>
      <c r="M14" s="42">
        <v>0</v>
      </c>
      <c r="N14" s="196">
        <f t="shared" si="1"/>
        <v>7.6622199499999999</v>
      </c>
      <c r="O14" s="40">
        <v>0</v>
      </c>
      <c r="P14" s="41">
        <v>0</v>
      </c>
      <c r="Q14" s="41">
        <v>0</v>
      </c>
      <c r="R14" s="108">
        <v>0</v>
      </c>
      <c r="S14" s="108">
        <v>0</v>
      </c>
      <c r="T14" s="108">
        <v>0</v>
      </c>
      <c r="U14" s="108">
        <v>0</v>
      </c>
      <c r="V14" s="108">
        <v>0</v>
      </c>
      <c r="W14" s="108">
        <v>0</v>
      </c>
      <c r="X14" s="114">
        <f t="shared" si="0"/>
        <v>0</v>
      </c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</row>
    <row r="15" spans="1:42" ht="18" customHeight="1" x14ac:dyDescent="0.35">
      <c r="A15" s="38" t="s">
        <v>141</v>
      </c>
      <c r="B15" s="78">
        <v>0</v>
      </c>
      <c r="C15" s="77">
        <v>0</v>
      </c>
      <c r="D15" s="77">
        <v>0</v>
      </c>
      <c r="E15" s="77">
        <v>1.18788896</v>
      </c>
      <c r="F15" s="77">
        <v>0</v>
      </c>
      <c r="G15" s="77">
        <v>0</v>
      </c>
      <c r="H15" s="77">
        <v>0</v>
      </c>
      <c r="I15" s="77">
        <v>0</v>
      </c>
      <c r="J15" s="146">
        <v>0</v>
      </c>
      <c r="K15" s="40">
        <v>11.557</v>
      </c>
      <c r="L15" s="41">
        <v>0</v>
      </c>
      <c r="M15" s="42">
        <v>0</v>
      </c>
      <c r="N15" s="196">
        <f t="shared" si="1"/>
        <v>12.744888960000001</v>
      </c>
      <c r="O15" s="40">
        <v>0</v>
      </c>
      <c r="P15" s="41">
        <v>0</v>
      </c>
      <c r="Q15" s="41">
        <v>0</v>
      </c>
      <c r="R15" s="108">
        <v>12.004</v>
      </c>
      <c r="S15" s="108">
        <v>0</v>
      </c>
      <c r="T15" s="108">
        <v>0</v>
      </c>
      <c r="U15" s="108">
        <v>0</v>
      </c>
      <c r="V15" s="108">
        <v>0</v>
      </c>
      <c r="W15" s="108">
        <v>0</v>
      </c>
      <c r="X15" s="114">
        <f t="shared" si="0"/>
        <v>12.004</v>
      </c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</row>
    <row r="16" spans="1:42" ht="18" customHeight="1" x14ac:dyDescent="0.35">
      <c r="A16" s="38" t="s">
        <v>109</v>
      </c>
      <c r="B16" s="78">
        <v>0.91203908</v>
      </c>
      <c r="C16" s="77">
        <v>0</v>
      </c>
      <c r="D16" s="77">
        <v>2.3637832599999999</v>
      </c>
      <c r="E16" s="77">
        <v>4.7953835000000007</v>
      </c>
      <c r="F16" s="77">
        <v>0</v>
      </c>
      <c r="G16" s="77">
        <v>0</v>
      </c>
      <c r="H16" s="77">
        <v>0.95837865</v>
      </c>
      <c r="I16" s="77"/>
      <c r="J16" s="146"/>
      <c r="K16" s="40">
        <v>4.9030000000000005</v>
      </c>
      <c r="L16" s="41">
        <v>0</v>
      </c>
      <c r="M16" s="42">
        <v>0</v>
      </c>
      <c r="N16" s="196">
        <f t="shared" si="1"/>
        <v>13.932584490000002</v>
      </c>
      <c r="O16" s="40">
        <v>1.0089999999999999</v>
      </c>
      <c r="P16" s="41">
        <v>0</v>
      </c>
      <c r="Q16" s="41">
        <v>2.613</v>
      </c>
      <c r="R16" s="108">
        <v>5.0270000000000001</v>
      </c>
      <c r="S16" s="108">
        <v>0</v>
      </c>
      <c r="T16" s="108">
        <v>0</v>
      </c>
      <c r="U16" s="108">
        <v>1.0619999999999998</v>
      </c>
      <c r="V16" s="108">
        <v>0</v>
      </c>
      <c r="W16" s="108">
        <v>0</v>
      </c>
      <c r="X16" s="114">
        <f t="shared" si="0"/>
        <v>8.6490000000000009</v>
      </c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</row>
    <row r="17" spans="1:42" ht="18" customHeight="1" x14ac:dyDescent="0.35">
      <c r="A17" s="38" t="s">
        <v>142</v>
      </c>
      <c r="B17" s="78">
        <v>0</v>
      </c>
      <c r="C17" s="77">
        <v>0</v>
      </c>
      <c r="D17" s="77">
        <v>0</v>
      </c>
      <c r="E17" s="77">
        <v>3.6433370399999996</v>
      </c>
      <c r="F17" s="77">
        <v>0</v>
      </c>
      <c r="G17" s="77">
        <v>0</v>
      </c>
      <c r="H17" s="77">
        <v>0</v>
      </c>
      <c r="I17" s="77">
        <v>0</v>
      </c>
      <c r="J17" s="146">
        <v>0</v>
      </c>
      <c r="K17" s="40">
        <v>3.7670000000000003</v>
      </c>
      <c r="L17" s="41">
        <v>0</v>
      </c>
      <c r="M17" s="42">
        <v>0</v>
      </c>
      <c r="N17" s="196">
        <f t="shared" si="1"/>
        <v>7.4103370399999999</v>
      </c>
      <c r="O17" s="40">
        <v>0</v>
      </c>
      <c r="P17" s="41">
        <v>0</v>
      </c>
      <c r="Q17" s="41">
        <v>0</v>
      </c>
      <c r="R17" s="108">
        <v>3.8890000000000002</v>
      </c>
      <c r="S17" s="108">
        <v>0</v>
      </c>
      <c r="T17" s="108">
        <v>0</v>
      </c>
      <c r="U17" s="108">
        <v>0</v>
      </c>
      <c r="V17" s="108">
        <v>0</v>
      </c>
      <c r="W17" s="108">
        <v>0</v>
      </c>
      <c r="X17" s="114">
        <f t="shared" si="0"/>
        <v>3.8890000000000002</v>
      </c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</row>
    <row r="18" spans="1:42" ht="18" customHeight="1" x14ac:dyDescent="0.35">
      <c r="A18" s="38" t="s">
        <v>143</v>
      </c>
      <c r="B18" s="78">
        <v>0</v>
      </c>
      <c r="C18" s="77">
        <v>0</v>
      </c>
      <c r="D18" s="77">
        <v>0</v>
      </c>
      <c r="E18" s="77">
        <v>2.9611961199999999</v>
      </c>
      <c r="F18" s="77">
        <v>0</v>
      </c>
      <c r="G18" s="77">
        <v>0</v>
      </c>
      <c r="H18" s="77">
        <v>0</v>
      </c>
      <c r="I18" s="77">
        <v>0</v>
      </c>
      <c r="J18" s="146">
        <v>0</v>
      </c>
      <c r="K18" s="40">
        <v>3.0659999999999998</v>
      </c>
      <c r="L18" s="41">
        <v>0</v>
      </c>
      <c r="M18" s="42">
        <v>0</v>
      </c>
      <c r="N18" s="196">
        <f t="shared" si="1"/>
        <v>6.0271961199999993</v>
      </c>
      <c r="O18" s="40">
        <v>0</v>
      </c>
      <c r="P18" s="41">
        <v>0</v>
      </c>
      <c r="Q18" s="41">
        <v>0</v>
      </c>
      <c r="R18" s="108">
        <v>0</v>
      </c>
      <c r="S18" s="108">
        <v>0</v>
      </c>
      <c r="T18" s="108">
        <v>0</v>
      </c>
      <c r="U18" s="108">
        <v>0</v>
      </c>
      <c r="V18" s="108">
        <v>0</v>
      </c>
      <c r="W18" s="108">
        <v>0</v>
      </c>
      <c r="X18" s="114">
        <f t="shared" si="0"/>
        <v>0</v>
      </c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</row>
    <row r="19" spans="1:42" ht="18" customHeight="1" x14ac:dyDescent="0.35">
      <c r="A19" s="38" t="s">
        <v>144</v>
      </c>
      <c r="B19" s="78">
        <v>0</v>
      </c>
      <c r="C19" s="77">
        <v>0</v>
      </c>
      <c r="D19" s="77">
        <v>0</v>
      </c>
      <c r="E19" s="77">
        <v>2.5785580299999999</v>
      </c>
      <c r="F19" s="77">
        <v>0</v>
      </c>
      <c r="G19" s="77">
        <v>0</v>
      </c>
      <c r="H19" s="77">
        <v>0</v>
      </c>
      <c r="I19" s="77">
        <v>0</v>
      </c>
      <c r="J19" s="146">
        <v>0</v>
      </c>
      <c r="K19" s="40">
        <v>2.71</v>
      </c>
      <c r="L19" s="41">
        <v>0</v>
      </c>
      <c r="M19" s="42">
        <v>0</v>
      </c>
      <c r="N19" s="196">
        <f t="shared" si="1"/>
        <v>5.2885580299999999</v>
      </c>
      <c r="O19" s="40">
        <v>0</v>
      </c>
      <c r="P19" s="41">
        <v>0</v>
      </c>
      <c r="Q19" s="41">
        <v>0</v>
      </c>
      <c r="R19" s="108">
        <v>0</v>
      </c>
      <c r="S19" s="108">
        <v>0</v>
      </c>
      <c r="T19" s="108">
        <v>0</v>
      </c>
      <c r="U19" s="108">
        <v>0</v>
      </c>
      <c r="V19" s="108">
        <v>0</v>
      </c>
      <c r="W19" s="108">
        <v>0</v>
      </c>
      <c r="X19" s="114">
        <f t="shared" si="0"/>
        <v>0</v>
      </c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</row>
    <row r="20" spans="1:42" ht="18" customHeight="1" x14ac:dyDescent="0.35">
      <c r="A20" s="38" t="s">
        <v>77</v>
      </c>
      <c r="B20" s="78">
        <v>0</v>
      </c>
      <c r="C20" s="77">
        <v>0</v>
      </c>
      <c r="D20" s="77">
        <v>0</v>
      </c>
      <c r="E20" s="77">
        <v>0</v>
      </c>
      <c r="F20" s="77">
        <v>0</v>
      </c>
      <c r="G20" s="77">
        <v>0</v>
      </c>
      <c r="H20" s="77">
        <v>0</v>
      </c>
      <c r="I20" s="77">
        <v>0</v>
      </c>
      <c r="J20" s="146">
        <v>0</v>
      </c>
      <c r="K20" s="40">
        <v>4.5650000000000004</v>
      </c>
      <c r="L20" s="41">
        <v>0</v>
      </c>
      <c r="M20" s="42">
        <v>0</v>
      </c>
      <c r="N20" s="196">
        <f t="shared" si="1"/>
        <v>4.5650000000000004</v>
      </c>
      <c r="O20" s="40">
        <v>1.7969999999999999</v>
      </c>
      <c r="P20" s="41">
        <v>0</v>
      </c>
      <c r="Q20" s="41">
        <v>13.354000000000001</v>
      </c>
      <c r="R20" s="108">
        <v>4.762999999999999</v>
      </c>
      <c r="S20" s="108">
        <v>0</v>
      </c>
      <c r="T20" s="108">
        <v>0</v>
      </c>
      <c r="U20" s="108">
        <v>1.909</v>
      </c>
      <c r="V20" s="108">
        <v>0</v>
      </c>
      <c r="W20" s="108">
        <v>0</v>
      </c>
      <c r="X20" s="114">
        <f t="shared" si="0"/>
        <v>19.914000000000001</v>
      </c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</row>
    <row r="21" spans="1:42" ht="18" customHeight="1" x14ac:dyDescent="0.35">
      <c r="A21" s="38" t="s">
        <v>145</v>
      </c>
      <c r="B21" s="78">
        <v>0</v>
      </c>
      <c r="C21" s="77">
        <v>0</v>
      </c>
      <c r="D21" s="77">
        <v>0</v>
      </c>
      <c r="E21" s="77">
        <v>4.5599243899999999</v>
      </c>
      <c r="F21" s="77">
        <v>0</v>
      </c>
      <c r="G21" s="77">
        <v>0</v>
      </c>
      <c r="H21" s="77">
        <v>0</v>
      </c>
      <c r="I21" s="77">
        <v>0</v>
      </c>
      <c r="J21" s="146">
        <v>0</v>
      </c>
      <c r="K21" s="40">
        <v>4.6980000000000004</v>
      </c>
      <c r="L21" s="41">
        <v>0</v>
      </c>
      <c r="M21" s="42">
        <v>0</v>
      </c>
      <c r="N21" s="196">
        <f t="shared" si="1"/>
        <v>9.2579243899999994</v>
      </c>
      <c r="O21" s="40">
        <v>0</v>
      </c>
      <c r="P21" s="41">
        <v>0</v>
      </c>
      <c r="Q21" s="41">
        <v>0</v>
      </c>
      <c r="R21" s="108">
        <v>4.8309999999999995</v>
      </c>
      <c r="S21" s="108">
        <v>0</v>
      </c>
      <c r="T21" s="108">
        <v>0</v>
      </c>
      <c r="U21" s="108">
        <v>0</v>
      </c>
      <c r="V21" s="108">
        <v>0</v>
      </c>
      <c r="W21" s="108">
        <v>0</v>
      </c>
      <c r="X21" s="114">
        <f t="shared" si="0"/>
        <v>4.8309999999999995</v>
      </c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</row>
    <row r="22" spans="1:42" ht="18" customHeight="1" x14ac:dyDescent="0.35">
      <c r="A22" s="38" t="s">
        <v>125</v>
      </c>
      <c r="B22" s="78">
        <v>0.58220110999999997</v>
      </c>
      <c r="C22" s="77">
        <v>0</v>
      </c>
      <c r="D22" s="77">
        <v>0.48614225999999994</v>
      </c>
      <c r="E22" s="77">
        <v>2.1740668300000001</v>
      </c>
      <c r="F22" s="77">
        <v>0</v>
      </c>
      <c r="G22" s="77">
        <v>34.270108759999999</v>
      </c>
      <c r="H22" s="77">
        <v>0.61386755000000004</v>
      </c>
      <c r="I22" s="77"/>
      <c r="J22" s="146"/>
      <c r="K22" s="40">
        <v>2.8629999999999995</v>
      </c>
      <c r="L22" s="41">
        <v>0</v>
      </c>
      <c r="M22" s="42">
        <v>38.75</v>
      </c>
      <c r="N22" s="196">
        <f t="shared" si="1"/>
        <v>79.739386510000003</v>
      </c>
      <c r="O22" s="40">
        <v>0.754</v>
      </c>
      <c r="P22" s="41">
        <v>0</v>
      </c>
      <c r="Q22" s="41">
        <v>0.67</v>
      </c>
      <c r="R22" s="108">
        <v>2.9759999999999995</v>
      </c>
      <c r="S22" s="108">
        <v>0</v>
      </c>
      <c r="T22" s="108">
        <v>38.615000000000002</v>
      </c>
      <c r="U22" s="108">
        <v>0.79600000000000004</v>
      </c>
      <c r="V22" s="108">
        <v>0</v>
      </c>
      <c r="W22" s="108">
        <v>0</v>
      </c>
      <c r="X22" s="114">
        <f t="shared" si="0"/>
        <v>43.015000000000001</v>
      </c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</row>
    <row r="23" spans="1:42" ht="18" customHeight="1" x14ac:dyDescent="0.35">
      <c r="A23" s="38" t="s">
        <v>146</v>
      </c>
      <c r="B23" s="78">
        <v>0</v>
      </c>
      <c r="C23" s="77">
        <v>0</v>
      </c>
      <c r="D23" s="77">
        <v>0</v>
      </c>
      <c r="E23" s="77">
        <v>7.8624231400000006</v>
      </c>
      <c r="F23" s="77">
        <v>0</v>
      </c>
      <c r="G23" s="77">
        <v>0</v>
      </c>
      <c r="H23" s="77">
        <v>0</v>
      </c>
      <c r="I23" s="77">
        <v>0</v>
      </c>
      <c r="J23" s="146"/>
      <c r="K23" s="40">
        <v>8.1369999999999987</v>
      </c>
      <c r="L23" s="41">
        <v>0</v>
      </c>
      <c r="M23" s="42">
        <v>0</v>
      </c>
      <c r="N23" s="196">
        <f t="shared" si="1"/>
        <v>15.999423139999999</v>
      </c>
      <c r="O23" s="40">
        <v>0</v>
      </c>
      <c r="P23" s="41">
        <v>0</v>
      </c>
      <c r="Q23" s="41">
        <v>0</v>
      </c>
      <c r="R23" s="108">
        <v>0</v>
      </c>
      <c r="S23" s="108">
        <v>0</v>
      </c>
      <c r="T23" s="108">
        <v>0</v>
      </c>
      <c r="U23" s="108">
        <v>0</v>
      </c>
      <c r="V23" s="108">
        <v>0</v>
      </c>
      <c r="W23" s="108">
        <v>0</v>
      </c>
      <c r="X23" s="114">
        <f t="shared" si="0"/>
        <v>0</v>
      </c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</row>
    <row r="24" spans="1:42" ht="18" customHeight="1" x14ac:dyDescent="0.35">
      <c r="A24" s="38" t="s">
        <v>66</v>
      </c>
      <c r="B24" s="78">
        <v>125.35810217000002</v>
      </c>
      <c r="C24" s="77">
        <v>130.48758159000002</v>
      </c>
      <c r="D24" s="77">
        <v>105.49731304999999</v>
      </c>
      <c r="E24" s="77">
        <v>31.717032259999996</v>
      </c>
      <c r="F24" s="77">
        <v>51.524328709999999</v>
      </c>
      <c r="G24" s="77">
        <v>61.827593290000003</v>
      </c>
      <c r="H24" s="77">
        <v>116.14669127999998</v>
      </c>
      <c r="I24" s="77">
        <v>129.26201029999999</v>
      </c>
      <c r="J24" s="146"/>
      <c r="K24" s="40">
        <v>31.631</v>
      </c>
      <c r="L24" s="41">
        <v>79.326999999999998</v>
      </c>
      <c r="M24" s="42">
        <v>61.771999999999998</v>
      </c>
      <c r="N24" s="196">
        <f t="shared" si="1"/>
        <v>924.55065265000007</v>
      </c>
      <c r="O24" s="40">
        <v>131.11600000000001</v>
      </c>
      <c r="P24" s="41">
        <v>145.41399999999999</v>
      </c>
      <c r="Q24" s="41">
        <v>104.11100000000003</v>
      </c>
      <c r="R24" s="108">
        <v>31.398000000000003</v>
      </c>
      <c r="S24" s="108">
        <v>78.524000000000015</v>
      </c>
      <c r="T24" s="108">
        <v>61.27600000000001</v>
      </c>
      <c r="U24" s="108">
        <v>129.876</v>
      </c>
      <c r="V24" s="108">
        <v>144.03199999999998</v>
      </c>
      <c r="W24" s="108">
        <v>103.38500000000001</v>
      </c>
      <c r="X24" s="114">
        <f t="shared" si="0"/>
        <v>551.83900000000006</v>
      </c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</row>
    <row r="25" spans="1:42" ht="18" customHeight="1" x14ac:dyDescent="0.35">
      <c r="A25" s="38" t="s">
        <v>68</v>
      </c>
      <c r="B25" s="78">
        <v>352.17089338</v>
      </c>
      <c r="C25" s="77">
        <v>72.274397350000015</v>
      </c>
      <c r="D25" s="77">
        <v>27.425398569999999</v>
      </c>
      <c r="E25" s="77">
        <v>30.238389000000005</v>
      </c>
      <c r="F25" s="77">
        <v>82.559464540000008</v>
      </c>
      <c r="G25" s="77">
        <v>19.572375609999998</v>
      </c>
      <c r="H25" s="77">
        <v>350.96019701999995</v>
      </c>
      <c r="I25" s="77">
        <v>72.098469830000013</v>
      </c>
      <c r="J25" s="146"/>
      <c r="K25" s="40">
        <v>27.793000000000006</v>
      </c>
      <c r="L25" s="41">
        <v>76.083000000000027</v>
      </c>
      <c r="M25" s="42">
        <v>17.994</v>
      </c>
      <c r="N25" s="196">
        <f t="shared" si="1"/>
        <v>1129.1695852999999</v>
      </c>
      <c r="O25" s="40">
        <v>330.34800000000001</v>
      </c>
      <c r="P25" s="41">
        <v>71.867999999999995</v>
      </c>
      <c r="Q25" s="41">
        <v>25.331</v>
      </c>
      <c r="R25" s="108">
        <v>27.315000000000005</v>
      </c>
      <c r="S25" s="108">
        <v>73.703999999999994</v>
      </c>
      <c r="T25" s="108">
        <v>17.933</v>
      </c>
      <c r="U25" s="108">
        <v>329.21699999999998</v>
      </c>
      <c r="V25" s="108">
        <v>71.614999999999995</v>
      </c>
      <c r="W25" s="108">
        <v>25.238</v>
      </c>
      <c r="X25" s="114">
        <f t="shared" si="0"/>
        <v>546.49900000000002</v>
      </c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</row>
    <row r="26" spans="1:42" ht="18" customHeight="1" x14ac:dyDescent="0.35">
      <c r="A26" s="79" t="s">
        <v>182</v>
      </c>
      <c r="B26" s="78">
        <v>0</v>
      </c>
      <c r="C26" s="77">
        <v>0</v>
      </c>
      <c r="D26" s="77">
        <v>0</v>
      </c>
      <c r="E26" s="77">
        <v>0</v>
      </c>
      <c r="F26" s="77">
        <v>0</v>
      </c>
      <c r="G26" s="77">
        <v>0</v>
      </c>
      <c r="H26" s="77">
        <v>0</v>
      </c>
      <c r="I26" s="77">
        <v>0</v>
      </c>
      <c r="J26" s="146">
        <v>0</v>
      </c>
      <c r="K26" s="110">
        <v>8.3520000000000003</v>
      </c>
      <c r="L26" s="95">
        <v>0</v>
      </c>
      <c r="M26" s="111">
        <v>0</v>
      </c>
      <c r="N26" s="196">
        <f t="shared" si="1"/>
        <v>8.3520000000000003</v>
      </c>
      <c r="O26" s="110">
        <v>0</v>
      </c>
      <c r="P26" s="95">
        <v>0</v>
      </c>
      <c r="Q26" s="95">
        <v>0</v>
      </c>
      <c r="R26" s="109">
        <v>0</v>
      </c>
      <c r="S26" s="109">
        <v>0</v>
      </c>
      <c r="T26" s="109">
        <v>0</v>
      </c>
      <c r="U26" s="109">
        <v>0</v>
      </c>
      <c r="V26" s="109">
        <v>0</v>
      </c>
      <c r="W26" s="109">
        <v>0</v>
      </c>
      <c r="X26" s="114">
        <f t="shared" si="0"/>
        <v>0</v>
      </c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</row>
    <row r="27" spans="1:42" ht="18" customHeight="1" x14ac:dyDescent="0.35">
      <c r="A27" s="79" t="s">
        <v>183</v>
      </c>
      <c r="B27" s="78">
        <v>0</v>
      </c>
      <c r="C27" s="77">
        <v>0</v>
      </c>
      <c r="D27" s="77">
        <v>0</v>
      </c>
      <c r="E27" s="77">
        <v>0</v>
      </c>
      <c r="F27" s="77">
        <v>0</v>
      </c>
      <c r="G27" s="77">
        <v>0</v>
      </c>
      <c r="H27" s="77">
        <v>0</v>
      </c>
      <c r="I27" s="77">
        <v>0</v>
      </c>
      <c r="J27" s="146">
        <v>0</v>
      </c>
      <c r="K27" s="110">
        <v>13.502000000000001</v>
      </c>
      <c r="L27" s="95">
        <v>0</v>
      </c>
      <c r="M27" s="111">
        <v>0</v>
      </c>
      <c r="N27" s="196">
        <f t="shared" si="1"/>
        <v>13.502000000000001</v>
      </c>
      <c r="O27" s="110">
        <v>0</v>
      </c>
      <c r="P27" s="95">
        <v>0</v>
      </c>
      <c r="Q27" s="95">
        <v>0</v>
      </c>
      <c r="R27" s="109">
        <v>13.75</v>
      </c>
      <c r="S27" s="109">
        <v>0</v>
      </c>
      <c r="T27" s="109">
        <v>0</v>
      </c>
      <c r="U27" s="109">
        <v>0</v>
      </c>
      <c r="V27" s="109">
        <v>0</v>
      </c>
      <c r="W27" s="109">
        <v>0</v>
      </c>
      <c r="X27" s="114">
        <f t="shared" si="0"/>
        <v>13.75</v>
      </c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</row>
    <row r="28" spans="1:42" ht="18" customHeight="1" thickBot="1" x14ac:dyDescent="0.4">
      <c r="A28" s="79" t="s">
        <v>185</v>
      </c>
      <c r="B28" s="78">
        <v>0</v>
      </c>
      <c r="C28" s="77">
        <v>0</v>
      </c>
      <c r="D28" s="77">
        <v>0</v>
      </c>
      <c r="E28" s="77">
        <v>0</v>
      </c>
      <c r="F28" s="77">
        <v>0</v>
      </c>
      <c r="G28" s="77">
        <v>0</v>
      </c>
      <c r="H28" s="77">
        <v>0</v>
      </c>
      <c r="I28" s="77">
        <v>0</v>
      </c>
      <c r="J28" s="146">
        <v>0</v>
      </c>
      <c r="K28" s="110">
        <v>0.432</v>
      </c>
      <c r="L28" s="95">
        <v>0</v>
      </c>
      <c r="M28" s="111">
        <v>0</v>
      </c>
      <c r="N28" s="196">
        <f t="shared" si="1"/>
        <v>0.432</v>
      </c>
      <c r="O28" s="115">
        <v>0</v>
      </c>
      <c r="P28" s="116">
        <v>0</v>
      </c>
      <c r="Q28" s="116">
        <v>0</v>
      </c>
      <c r="R28" s="139">
        <v>0.45199999999999996</v>
      </c>
      <c r="S28" s="139">
        <v>0</v>
      </c>
      <c r="T28" s="139">
        <v>0</v>
      </c>
      <c r="U28" s="139">
        <v>0</v>
      </c>
      <c r="V28" s="139">
        <v>0</v>
      </c>
      <c r="W28" s="139">
        <v>0</v>
      </c>
      <c r="X28" s="114">
        <f t="shared" si="0"/>
        <v>0.45199999999999996</v>
      </c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</row>
    <row r="29" spans="1:42" ht="15" thickBot="1" x14ac:dyDescent="0.4">
      <c r="A29" s="58" t="s">
        <v>48</v>
      </c>
      <c r="B29" s="112">
        <f>SUM(B9:B28)</f>
        <v>482.14351665000004</v>
      </c>
      <c r="C29" s="112">
        <f t="shared" ref="C29:E29" si="2">SUM(C9:C28)</f>
        <v>202.76197894000003</v>
      </c>
      <c r="D29" s="112">
        <f t="shared" si="2"/>
        <v>146.97672489999999</v>
      </c>
      <c r="E29" s="112">
        <f t="shared" si="2"/>
        <v>116.03758675999998</v>
      </c>
      <c r="F29" s="193">
        <f t="shared" ref="F29:W29" si="3">SUM(F9:F28)</f>
        <v>134.08379325000001</v>
      </c>
      <c r="G29" s="192">
        <f t="shared" si="3"/>
        <v>115.67007766</v>
      </c>
      <c r="H29" s="61">
        <f t="shared" si="3"/>
        <v>471.90663590999992</v>
      </c>
      <c r="I29" s="61">
        <f t="shared" si="3"/>
        <v>201.36048012999998</v>
      </c>
      <c r="J29" s="195">
        <f t="shared" si="3"/>
        <v>0</v>
      </c>
      <c r="K29" s="61">
        <f t="shared" si="3"/>
        <v>190.828</v>
      </c>
      <c r="L29" s="61">
        <f t="shared" si="3"/>
        <v>155.41000000000003</v>
      </c>
      <c r="M29" s="61">
        <f t="shared" si="3"/>
        <v>118.51599999999999</v>
      </c>
      <c r="N29" s="197">
        <f t="shared" si="3"/>
        <v>2335.6947941999993</v>
      </c>
      <c r="O29" s="112">
        <f t="shared" si="3"/>
        <v>475.46400000000006</v>
      </c>
      <c r="P29" s="112">
        <f t="shared" si="3"/>
        <v>217.28199999999998</v>
      </c>
      <c r="Q29" s="112">
        <f t="shared" si="3"/>
        <v>212.99300000000002</v>
      </c>
      <c r="R29" s="112">
        <f t="shared" si="3"/>
        <v>151.715</v>
      </c>
      <c r="S29" s="112">
        <f t="shared" si="3"/>
        <v>152.22800000000001</v>
      </c>
      <c r="T29" s="112">
        <f t="shared" si="3"/>
        <v>117.82400000000001</v>
      </c>
      <c r="U29" s="112">
        <f t="shared" si="3"/>
        <v>473.69499999999999</v>
      </c>
      <c r="V29" s="112">
        <f t="shared" si="3"/>
        <v>215.64699999999999</v>
      </c>
      <c r="W29" s="112">
        <f t="shared" si="3"/>
        <v>128.62299999999999</v>
      </c>
      <c r="X29" s="138">
        <f>SUM(X9:X28)</f>
        <v>1327.5060000000001</v>
      </c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</row>
    <row r="30" spans="1:42" x14ac:dyDescent="0.35">
      <c r="A30" s="256" t="s">
        <v>186</v>
      </c>
      <c r="B30" s="281"/>
      <c r="C30" s="281"/>
      <c r="D30" s="281"/>
      <c r="E30" s="281"/>
      <c r="F30" s="281"/>
      <c r="G30" s="281"/>
      <c r="H30" s="281"/>
      <c r="I30" s="281"/>
      <c r="J30" s="281"/>
      <c r="K30" s="281"/>
      <c r="L30" s="281"/>
      <c r="M30" s="281"/>
      <c r="N30" s="281"/>
      <c r="O30" s="281"/>
      <c r="P30" s="281"/>
      <c r="Q30" s="281"/>
      <c r="R30" s="281"/>
      <c r="S30" s="281"/>
      <c r="T30" s="281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</row>
    <row r="31" spans="1:42" x14ac:dyDescent="0.35">
      <c r="A31" s="283" t="s">
        <v>161</v>
      </c>
      <c r="B31" s="283"/>
      <c r="C31" s="283"/>
      <c r="D31" s="283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</row>
    <row r="32" spans="1:42" x14ac:dyDescent="0.35">
      <c r="A32" s="283" t="s">
        <v>160</v>
      </c>
      <c r="B32" s="283"/>
      <c r="C32" s="283"/>
      <c r="D32" s="283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</row>
    <row r="33" spans="1:42" x14ac:dyDescent="0.35">
      <c r="A33" s="10" t="s">
        <v>240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</row>
    <row r="34" spans="1:42" x14ac:dyDescent="0.35">
      <c r="A34" s="10"/>
      <c r="B34" s="10"/>
      <c r="C34" s="10"/>
      <c r="D34" s="10"/>
      <c r="E34" s="207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</row>
    <row r="35" spans="1:42" x14ac:dyDescent="0.35">
      <c r="A35" s="205" t="s">
        <v>187</v>
      </c>
      <c r="B35" s="10"/>
      <c r="C35" s="10"/>
      <c r="D35" s="10"/>
      <c r="E35" s="207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</row>
    <row r="36" spans="1:42" x14ac:dyDescent="0.35">
      <c r="A36" s="10"/>
      <c r="B36" s="10"/>
      <c r="C36" s="10"/>
      <c r="D36" s="10"/>
      <c r="E36" s="207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  <c r="AO36" s="10"/>
      <c r="AP36" s="10"/>
    </row>
    <row r="37" spans="1:42" x14ac:dyDescent="0.35">
      <c r="A37" s="10"/>
      <c r="B37" s="10"/>
      <c r="C37" s="10"/>
      <c r="D37" s="10"/>
      <c r="E37" s="207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</row>
    <row r="38" spans="1:42" x14ac:dyDescent="0.35">
      <c r="A38" s="10"/>
      <c r="B38" s="10"/>
      <c r="C38" s="10"/>
      <c r="D38" s="10"/>
      <c r="E38" s="207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</row>
    <row r="39" spans="1:42" x14ac:dyDescent="0.35">
      <c r="A39" s="10"/>
      <c r="B39" s="10"/>
      <c r="C39" s="10"/>
      <c r="D39" s="10"/>
      <c r="E39" s="207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</row>
    <row r="40" spans="1:42" x14ac:dyDescent="0.35">
      <c r="A40" s="10"/>
      <c r="B40" s="10"/>
      <c r="C40" s="10"/>
      <c r="D40" s="10"/>
      <c r="E40" s="207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</row>
    <row r="41" spans="1:42" x14ac:dyDescent="0.35">
      <c r="A41" s="10"/>
      <c r="B41" s="10"/>
      <c r="C41" s="10"/>
      <c r="D41" s="10"/>
      <c r="E41" s="207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</row>
    <row r="42" spans="1:42" x14ac:dyDescent="0.35">
      <c r="A42" s="10"/>
      <c r="B42" s="10"/>
      <c r="C42" s="10"/>
      <c r="D42" s="10"/>
      <c r="E42" s="207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</row>
    <row r="43" spans="1:42" x14ac:dyDescent="0.35">
      <c r="A43" s="10"/>
      <c r="B43" s="10"/>
      <c r="C43" s="10"/>
      <c r="D43" s="10"/>
      <c r="E43" s="207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</row>
    <row r="44" spans="1:42" x14ac:dyDescent="0.35">
      <c r="A44" s="10"/>
      <c r="B44" s="10"/>
      <c r="C44" s="10"/>
      <c r="D44" s="10"/>
      <c r="E44" s="207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</row>
    <row r="45" spans="1:42" x14ac:dyDescent="0.35">
      <c r="A45" s="10"/>
      <c r="B45" s="10"/>
      <c r="C45" s="10"/>
      <c r="D45" s="10"/>
      <c r="E45" s="207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</row>
    <row r="46" spans="1:42" x14ac:dyDescent="0.35">
      <c r="A46" s="10"/>
      <c r="B46" s="10"/>
      <c r="C46" s="10"/>
      <c r="D46" s="10"/>
      <c r="E46" s="207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</row>
    <row r="47" spans="1:42" x14ac:dyDescent="0.35">
      <c r="A47" s="10"/>
      <c r="B47" s="10"/>
      <c r="C47" s="10"/>
      <c r="D47" s="10"/>
      <c r="E47" s="207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</row>
    <row r="48" spans="1:42" x14ac:dyDescent="0.35">
      <c r="A48" s="10"/>
      <c r="B48" s="10"/>
      <c r="C48" s="10"/>
      <c r="D48" s="10"/>
      <c r="E48" s="207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</row>
    <row r="49" spans="1:42" x14ac:dyDescent="0.35">
      <c r="A49" s="10"/>
      <c r="B49" s="10"/>
      <c r="C49" s="10"/>
      <c r="D49" s="10"/>
      <c r="E49" s="207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</row>
    <row r="50" spans="1:42" x14ac:dyDescent="0.35">
      <c r="A50" s="10"/>
      <c r="B50" s="10"/>
      <c r="C50" s="10"/>
      <c r="D50" s="10"/>
      <c r="E50" s="207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</row>
    <row r="51" spans="1:42" x14ac:dyDescent="0.35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</row>
    <row r="52" spans="1:42" x14ac:dyDescent="0.35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</row>
    <row r="53" spans="1:42" x14ac:dyDescent="0.3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</row>
    <row r="54" spans="1:42" x14ac:dyDescent="0.35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</row>
    <row r="55" spans="1:42" x14ac:dyDescent="0.35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</row>
    <row r="56" spans="1:42" x14ac:dyDescent="0.35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</row>
    <row r="57" spans="1:42" x14ac:dyDescent="0.35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</row>
    <row r="58" spans="1:42" x14ac:dyDescent="0.35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</row>
    <row r="59" spans="1:42" x14ac:dyDescent="0.35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</row>
    <row r="60" spans="1:42" x14ac:dyDescent="0.35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</row>
    <row r="61" spans="1:42" x14ac:dyDescent="0.35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</row>
    <row r="62" spans="1:42" x14ac:dyDescent="0.35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</row>
    <row r="63" spans="1:42" x14ac:dyDescent="0.35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</row>
    <row r="64" spans="1:42" x14ac:dyDescent="0.35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</row>
    <row r="65" spans="1:42" x14ac:dyDescent="0.35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</row>
    <row r="66" spans="1:42" x14ac:dyDescent="0.35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</row>
    <row r="67" spans="1:42" x14ac:dyDescent="0.35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</row>
  </sheetData>
  <mergeCells count="8">
    <mergeCell ref="O7:X7"/>
    <mergeCell ref="K7:N7"/>
    <mergeCell ref="A1:N1"/>
    <mergeCell ref="A4:N4"/>
    <mergeCell ref="A5:N5"/>
    <mergeCell ref="A6:N6"/>
    <mergeCell ref="A7:A8"/>
    <mergeCell ref="B7:J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9 O29:Q29 F29:G29 C29:E29 H29:K29 L29:N29 X9:X28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80FA8-653F-41B4-91DA-3C1C6BE822DD}">
  <sheetPr>
    <tabColor theme="5" tint="-0.249977111117893"/>
  </sheetPr>
  <dimension ref="A1:AK134"/>
  <sheetViews>
    <sheetView tabSelected="1" topLeftCell="A6" workbookViewId="0">
      <selection activeCell="Y16" sqref="Y16"/>
    </sheetView>
  </sheetViews>
  <sheetFormatPr baseColWidth="10" defaultRowHeight="14.5" x14ac:dyDescent="0.35"/>
  <cols>
    <col min="1" max="1" width="8.54296875" customWidth="1"/>
    <col min="2" max="2" width="12" customWidth="1"/>
    <col min="3" max="3" width="0.7265625" customWidth="1"/>
    <col min="4" max="4" width="14.1796875" customWidth="1"/>
    <col min="5" max="5" width="5.7265625" customWidth="1"/>
    <col min="6" max="6" width="1.453125" customWidth="1"/>
    <col min="7" max="7" width="8.54296875" customWidth="1"/>
    <col min="8" max="8" width="4.26953125" customWidth="1"/>
    <col min="9" max="9" width="3.1796875" customWidth="1"/>
    <col min="10" max="10" width="0.1796875" customWidth="1"/>
    <col min="11" max="11" width="0.54296875" customWidth="1"/>
    <col min="12" max="12" width="0.26953125" customWidth="1"/>
    <col min="13" max="13" width="4.26953125" customWidth="1"/>
    <col min="14" max="14" width="3.81640625" customWidth="1"/>
    <col min="15" max="15" width="0.453125" customWidth="1"/>
    <col min="16" max="16" width="2.81640625" customWidth="1"/>
    <col min="17" max="17" width="3.1796875" customWidth="1"/>
    <col min="18" max="18" width="11.7265625" customWidth="1"/>
    <col min="19" max="19" width="1.453125" customWidth="1"/>
    <col min="20" max="20" width="2.1796875" customWidth="1"/>
    <col min="21" max="21" width="10.7265625" customWidth="1"/>
    <col min="22" max="22" width="6.453125" customWidth="1"/>
  </cols>
  <sheetData>
    <row r="1" spans="1:37" x14ac:dyDescent="0.35">
      <c r="A1" s="366"/>
      <c r="B1" s="366"/>
      <c r="C1" s="366"/>
      <c r="D1" s="366"/>
      <c r="E1" s="366"/>
      <c r="F1" s="366"/>
      <c r="G1" s="366"/>
      <c r="H1" s="366"/>
      <c r="I1" s="366"/>
      <c r="J1" s="366"/>
      <c r="K1" s="366"/>
      <c r="L1" s="366"/>
      <c r="M1" s="366"/>
      <c r="N1" s="366"/>
      <c r="O1" s="366"/>
      <c r="P1" s="366"/>
      <c r="Q1" s="367"/>
      <c r="R1" s="367"/>
      <c r="S1" s="367"/>
      <c r="T1" s="367"/>
      <c r="U1" s="367"/>
      <c r="V1" s="367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</row>
    <row r="2" spans="1:37" x14ac:dyDescent="0.35">
      <c r="A2" s="366"/>
      <c r="B2" s="366"/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366"/>
      <c r="N2" s="366"/>
      <c r="O2" s="366"/>
      <c r="P2" s="366"/>
      <c r="Q2" s="367"/>
      <c r="R2" s="367"/>
      <c r="S2" s="367"/>
      <c r="T2" s="367"/>
      <c r="U2" s="367"/>
      <c r="V2" s="367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</row>
    <row r="3" spans="1:37" x14ac:dyDescent="0.35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7"/>
      <c r="R3" s="367"/>
      <c r="S3" s="367"/>
      <c r="T3" s="367"/>
      <c r="U3" s="367"/>
      <c r="V3" s="367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</row>
    <row r="4" spans="1:37" x14ac:dyDescent="0.35">
      <c r="A4" s="366"/>
      <c r="B4" s="366"/>
      <c r="C4" s="366"/>
      <c r="D4" s="366"/>
      <c r="E4" s="366"/>
      <c r="F4" s="366"/>
      <c r="G4" s="366"/>
      <c r="H4" s="366"/>
      <c r="I4" s="366"/>
      <c r="J4" s="366"/>
      <c r="K4" s="366"/>
      <c r="L4" s="366"/>
      <c r="M4" s="366"/>
      <c r="N4" s="366"/>
      <c r="O4" s="366"/>
      <c r="P4" s="366"/>
      <c r="Q4" s="366"/>
      <c r="R4" s="366"/>
      <c r="S4" s="366"/>
      <c r="T4" s="366"/>
      <c r="U4" s="366"/>
      <c r="V4" s="366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</row>
    <row r="5" spans="1:37" ht="15" thickBot="1" x14ac:dyDescent="0.4">
      <c r="A5" s="368" t="s">
        <v>205</v>
      </c>
      <c r="B5" s="368"/>
      <c r="C5" s="368"/>
      <c r="D5" s="368"/>
      <c r="E5" s="368"/>
      <c r="F5" s="369">
        <v>45199</v>
      </c>
      <c r="G5" s="369"/>
      <c r="H5" s="369"/>
      <c r="I5" s="369"/>
      <c r="J5" s="369"/>
      <c r="K5" s="369"/>
      <c r="L5" s="370" t="s">
        <v>206</v>
      </c>
      <c r="M5" s="370"/>
      <c r="N5" s="370"/>
      <c r="O5" s="371">
        <v>45199</v>
      </c>
      <c r="P5" s="371"/>
      <c r="Q5" s="371"/>
      <c r="R5" s="371"/>
      <c r="S5" s="372"/>
      <c r="T5" s="372"/>
      <c r="U5" s="372"/>
      <c r="V5" s="372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</row>
    <row r="6" spans="1:37" x14ac:dyDescent="0.35">
      <c r="A6" s="366"/>
      <c r="B6" s="366"/>
      <c r="C6" s="366"/>
      <c r="D6" s="366"/>
      <c r="E6" s="366"/>
      <c r="F6" s="366"/>
      <c r="G6" s="366"/>
      <c r="H6" s="366"/>
      <c r="I6" s="366"/>
      <c r="J6" s="366"/>
      <c r="K6" s="366"/>
      <c r="L6" s="366"/>
      <c r="M6" s="366"/>
      <c r="N6" s="366"/>
      <c r="O6" s="366"/>
      <c r="P6" s="366"/>
      <c r="Q6" s="366"/>
      <c r="R6" s="366"/>
      <c r="S6" s="366"/>
      <c r="T6" s="366"/>
      <c r="U6" s="366"/>
      <c r="V6" s="366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</row>
    <row r="7" spans="1:37" x14ac:dyDescent="0.35">
      <c r="A7" s="377" t="s">
        <v>0</v>
      </c>
      <c r="B7" s="377"/>
      <c r="C7" s="377"/>
      <c r="D7" s="377" t="s">
        <v>1</v>
      </c>
      <c r="E7" s="377"/>
      <c r="F7" s="377"/>
      <c r="G7" s="377"/>
      <c r="H7" s="377"/>
      <c r="I7" s="377"/>
      <c r="J7" s="377" t="s">
        <v>1</v>
      </c>
      <c r="K7" s="377"/>
      <c r="L7" s="377"/>
      <c r="M7" s="377"/>
      <c r="N7" s="377"/>
      <c r="O7" s="377"/>
      <c r="P7" s="377" t="s">
        <v>2</v>
      </c>
      <c r="Q7" s="377"/>
      <c r="R7" s="377"/>
      <c r="S7" s="377"/>
      <c r="T7" s="377" t="s">
        <v>3</v>
      </c>
      <c r="U7" s="377"/>
      <c r="V7" s="377"/>
      <c r="W7" s="29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</row>
    <row r="8" spans="1:37" x14ac:dyDescent="0.35">
      <c r="A8" s="373">
        <v>45199</v>
      </c>
      <c r="B8" s="373"/>
      <c r="C8" s="373"/>
      <c r="D8" s="374" t="s">
        <v>4</v>
      </c>
      <c r="E8" s="374"/>
      <c r="F8" s="374"/>
      <c r="G8" s="374"/>
      <c r="H8" s="374" t="s">
        <v>5</v>
      </c>
      <c r="I8" s="374"/>
      <c r="J8" s="374"/>
      <c r="K8" s="375">
        <v>18.271075850819308</v>
      </c>
      <c r="L8" s="375"/>
      <c r="M8" s="375"/>
      <c r="N8" s="375"/>
      <c r="O8" s="375"/>
      <c r="P8" s="375"/>
      <c r="Q8" s="375"/>
      <c r="R8" s="376">
        <v>1.3487</v>
      </c>
      <c r="S8" s="376"/>
      <c r="T8" s="376"/>
      <c r="U8" s="374"/>
      <c r="V8" s="374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</row>
    <row r="9" spans="1:37" x14ac:dyDescent="0.35">
      <c r="A9" s="373"/>
      <c r="B9" s="373"/>
      <c r="C9" s="373"/>
      <c r="D9" s="374" t="s">
        <v>6</v>
      </c>
      <c r="E9" s="374"/>
      <c r="F9" s="374"/>
      <c r="G9" s="374"/>
      <c r="H9" s="374" t="s">
        <v>7</v>
      </c>
      <c r="I9" s="374"/>
      <c r="J9" s="374"/>
      <c r="K9" s="375">
        <v>1.8199556868537699E-2</v>
      </c>
      <c r="L9" s="375"/>
      <c r="M9" s="375"/>
      <c r="N9" s="375"/>
      <c r="O9" s="375"/>
      <c r="P9" s="375"/>
      <c r="Q9" s="375"/>
      <c r="R9" s="376">
        <v>1354</v>
      </c>
      <c r="S9" s="376"/>
      <c r="T9" s="376"/>
      <c r="U9" s="374"/>
      <c r="V9" s="374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</row>
    <row r="10" spans="1:37" x14ac:dyDescent="0.35">
      <c r="A10" s="373"/>
      <c r="B10" s="373"/>
      <c r="C10" s="373"/>
      <c r="D10" s="374" t="s">
        <v>8</v>
      </c>
      <c r="E10" s="374"/>
      <c r="F10" s="374"/>
      <c r="G10" s="374"/>
      <c r="H10" s="374" t="s">
        <v>9</v>
      </c>
      <c r="I10" s="374"/>
      <c r="J10" s="374"/>
      <c r="K10" s="375">
        <v>32.403908109458627</v>
      </c>
      <c r="L10" s="375"/>
      <c r="M10" s="375"/>
      <c r="N10" s="375"/>
      <c r="O10" s="375"/>
      <c r="P10" s="375"/>
      <c r="Q10" s="375"/>
      <c r="R10" s="376">
        <v>0.76046999999999998</v>
      </c>
      <c r="S10" s="376"/>
      <c r="T10" s="376"/>
      <c r="U10" s="374"/>
      <c r="V10" s="374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</row>
    <row r="11" spans="1:37" x14ac:dyDescent="0.35">
      <c r="A11" s="373"/>
      <c r="B11" s="373"/>
      <c r="C11" s="373"/>
      <c r="D11" s="374" t="s">
        <v>10</v>
      </c>
      <c r="E11" s="374"/>
      <c r="F11" s="374"/>
      <c r="G11" s="374"/>
      <c r="H11" s="374" t="s">
        <v>11</v>
      </c>
      <c r="I11" s="374"/>
      <c r="J11" s="374"/>
      <c r="K11" s="375">
        <v>3.49173196548255</v>
      </c>
      <c r="L11" s="375"/>
      <c r="M11" s="375"/>
      <c r="N11" s="375"/>
      <c r="O11" s="375"/>
      <c r="P11" s="375"/>
      <c r="Q11" s="375"/>
      <c r="R11" s="376">
        <v>7.0572999999999997</v>
      </c>
      <c r="S11" s="376"/>
      <c r="T11" s="376"/>
      <c r="U11" s="374"/>
      <c r="V11" s="374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</row>
    <row r="12" spans="1:37" ht="31" customHeight="1" x14ac:dyDescent="0.35">
      <c r="A12" s="373"/>
      <c r="B12" s="373"/>
      <c r="C12" s="373"/>
      <c r="D12" s="374" t="s">
        <v>12</v>
      </c>
      <c r="E12" s="374"/>
      <c r="F12" s="374"/>
      <c r="G12" s="374"/>
      <c r="H12" s="374" t="s">
        <v>13</v>
      </c>
      <c r="I12" s="374"/>
      <c r="J12" s="374"/>
      <c r="K12" s="375">
        <v>24.642199999999999</v>
      </c>
      <c r="L12" s="375"/>
      <c r="M12" s="375"/>
      <c r="N12" s="375"/>
      <c r="O12" s="375"/>
      <c r="P12" s="375"/>
      <c r="Q12" s="375"/>
      <c r="R12" s="376">
        <v>1</v>
      </c>
      <c r="S12" s="376"/>
      <c r="T12" s="376"/>
      <c r="U12" s="374"/>
      <c r="V12" s="374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</row>
    <row r="13" spans="1:37" x14ac:dyDescent="0.35">
      <c r="A13" s="373"/>
      <c r="B13" s="373"/>
      <c r="C13" s="373"/>
      <c r="D13" s="374" t="s">
        <v>14</v>
      </c>
      <c r="E13" s="374"/>
      <c r="F13" s="374"/>
      <c r="G13" s="374"/>
      <c r="H13" s="374" t="s">
        <v>15</v>
      </c>
      <c r="I13" s="374"/>
      <c r="J13" s="374"/>
      <c r="K13" s="375">
        <v>26.091161360000005</v>
      </c>
      <c r="L13" s="375"/>
      <c r="M13" s="375"/>
      <c r="N13" s="375"/>
      <c r="O13" s="375"/>
      <c r="P13" s="375"/>
      <c r="Q13" s="375"/>
      <c r="R13" s="376">
        <v>0.94446543256516802</v>
      </c>
      <c r="S13" s="376"/>
      <c r="T13" s="376"/>
      <c r="U13" s="374"/>
      <c r="V13" s="374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</row>
    <row r="14" spans="1:37" x14ac:dyDescent="0.35">
      <c r="A14" s="373"/>
      <c r="B14" s="373"/>
      <c r="C14" s="373"/>
      <c r="D14" s="378" t="s">
        <v>16</v>
      </c>
      <c r="E14" s="378"/>
      <c r="F14" s="378"/>
      <c r="G14" s="378"/>
      <c r="H14" s="378" t="s">
        <v>17</v>
      </c>
      <c r="I14" s="378"/>
      <c r="J14" s="378"/>
      <c r="K14" s="379">
        <v>1</v>
      </c>
      <c r="L14" s="379"/>
      <c r="M14" s="379"/>
      <c r="N14" s="379"/>
      <c r="O14" s="379"/>
      <c r="P14" s="379"/>
      <c r="Q14" s="379"/>
      <c r="R14" s="380">
        <v>24.642199999999999</v>
      </c>
      <c r="S14" s="380"/>
      <c r="T14" s="380"/>
      <c r="U14" s="374"/>
      <c r="V14" s="374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</row>
    <row r="15" spans="1:37" x14ac:dyDescent="0.35">
      <c r="A15" s="373"/>
      <c r="B15" s="373"/>
      <c r="C15" s="373"/>
      <c r="D15" s="374" t="s">
        <v>18</v>
      </c>
      <c r="E15" s="374"/>
      <c r="F15" s="374"/>
      <c r="G15" s="374"/>
      <c r="H15" s="374" t="s">
        <v>19</v>
      </c>
      <c r="I15" s="374"/>
      <c r="J15" s="374"/>
      <c r="K15" s="375">
        <v>0.165040519724064</v>
      </c>
      <c r="L15" s="375"/>
      <c r="M15" s="375"/>
      <c r="N15" s="375"/>
      <c r="O15" s="375"/>
      <c r="P15" s="375"/>
      <c r="Q15" s="375"/>
      <c r="R15" s="376">
        <v>149.31</v>
      </c>
      <c r="S15" s="376"/>
      <c r="T15" s="376"/>
      <c r="U15" s="374"/>
      <c r="V15" s="374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</row>
    <row r="16" spans="1:37" x14ac:dyDescent="0.35">
      <c r="A16" s="373"/>
      <c r="B16" s="373"/>
      <c r="C16" s="373"/>
      <c r="D16" s="374" t="s">
        <v>20</v>
      </c>
      <c r="E16" s="374"/>
      <c r="F16" s="374"/>
      <c r="G16" s="374"/>
      <c r="H16" s="374" t="s">
        <v>21</v>
      </c>
      <c r="I16" s="374"/>
      <c r="J16" s="374"/>
      <c r="K16" s="375">
        <v>79.748220064724919</v>
      </c>
      <c r="L16" s="375"/>
      <c r="M16" s="375"/>
      <c r="N16" s="375"/>
      <c r="O16" s="375"/>
      <c r="P16" s="375"/>
      <c r="Q16" s="375"/>
      <c r="R16" s="376">
        <v>0.309</v>
      </c>
      <c r="S16" s="376"/>
      <c r="T16" s="376"/>
      <c r="U16" s="374"/>
      <c r="V16" s="374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</row>
    <row r="17" spans="1:37" x14ac:dyDescent="0.35">
      <c r="A17" s="373"/>
      <c r="B17" s="373"/>
      <c r="C17" s="373"/>
      <c r="D17" s="374" t="s">
        <v>22</v>
      </c>
      <c r="E17" s="374"/>
      <c r="F17" s="374"/>
      <c r="G17" s="374"/>
      <c r="H17" s="374" t="s">
        <v>23</v>
      </c>
      <c r="I17" s="374"/>
      <c r="J17" s="374"/>
      <c r="K17" s="375">
        <v>1.4048183704649626</v>
      </c>
      <c r="L17" s="375"/>
      <c r="M17" s="375"/>
      <c r="N17" s="375"/>
      <c r="O17" s="375"/>
      <c r="P17" s="375"/>
      <c r="Q17" s="375"/>
      <c r="R17" s="376">
        <v>17.5412</v>
      </c>
      <c r="S17" s="376"/>
      <c r="T17" s="376"/>
      <c r="U17" s="374"/>
      <c r="V17" s="374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</row>
    <row r="18" spans="1:37" x14ac:dyDescent="0.35">
      <c r="A18" s="373"/>
      <c r="B18" s="373"/>
      <c r="C18" s="373"/>
      <c r="D18" s="374" t="s">
        <v>24</v>
      </c>
      <c r="E18" s="374"/>
      <c r="F18" s="374"/>
      <c r="G18" s="374"/>
      <c r="H18" s="374" t="s">
        <v>25</v>
      </c>
      <c r="I18" s="374"/>
      <c r="J18" s="374"/>
      <c r="K18" s="375">
        <v>45.923095745392587</v>
      </c>
      <c r="L18" s="375"/>
      <c r="M18" s="375"/>
      <c r="N18" s="375"/>
      <c r="O18" s="375"/>
      <c r="P18" s="375"/>
      <c r="Q18" s="375"/>
      <c r="R18" s="376">
        <v>0.53659710000000005</v>
      </c>
      <c r="S18" s="376"/>
      <c r="T18" s="376"/>
      <c r="U18" s="374"/>
      <c r="V18" s="374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</row>
    <row r="19" spans="1:37" x14ac:dyDescent="0.35">
      <c r="A19" s="373"/>
      <c r="B19" s="373"/>
      <c r="C19" s="373"/>
      <c r="D19" s="374" t="s">
        <v>26</v>
      </c>
      <c r="E19" s="374"/>
      <c r="F19" s="374"/>
      <c r="G19" s="374"/>
      <c r="H19" s="374" t="s">
        <v>9</v>
      </c>
      <c r="I19" s="374"/>
      <c r="J19" s="374"/>
      <c r="K19" s="375">
        <v>32.403908109458627</v>
      </c>
      <c r="L19" s="375"/>
      <c r="M19" s="375"/>
      <c r="N19" s="375"/>
      <c r="O19" s="375"/>
      <c r="P19" s="375"/>
      <c r="Q19" s="375"/>
      <c r="R19" s="376">
        <v>0.76046999999999998</v>
      </c>
      <c r="S19" s="376"/>
      <c r="T19" s="376"/>
      <c r="U19" s="374"/>
      <c r="V19" s="374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</row>
    <row r="20" spans="1:37" x14ac:dyDescent="0.35">
      <c r="A20" s="373"/>
      <c r="B20" s="373"/>
      <c r="C20" s="373"/>
      <c r="D20" s="374" t="s">
        <v>27</v>
      </c>
      <c r="E20" s="374"/>
      <c r="F20" s="374"/>
      <c r="G20" s="374"/>
      <c r="H20" s="374" t="s">
        <v>28</v>
      </c>
      <c r="I20" s="374"/>
      <c r="J20" s="374"/>
      <c r="K20" s="375">
        <v>2.2970841567545399</v>
      </c>
      <c r="L20" s="375"/>
      <c r="M20" s="375"/>
      <c r="N20" s="375"/>
      <c r="O20" s="375"/>
      <c r="P20" s="375"/>
      <c r="Q20" s="375"/>
      <c r="R20" s="376">
        <v>10.727600000000001</v>
      </c>
      <c r="S20" s="376"/>
      <c r="T20" s="376"/>
      <c r="U20" s="374"/>
      <c r="V20" s="374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</row>
    <row r="21" spans="1:37" x14ac:dyDescent="0.35">
      <c r="A21" s="373"/>
      <c r="B21" s="373"/>
      <c r="C21" s="373"/>
      <c r="D21" s="374" t="s">
        <v>29</v>
      </c>
      <c r="E21" s="374"/>
      <c r="F21" s="374"/>
      <c r="G21" s="374"/>
      <c r="H21" s="374" t="s">
        <v>30</v>
      </c>
      <c r="I21" s="374"/>
      <c r="J21" s="374"/>
      <c r="K21" s="375">
        <v>30.162052799999984</v>
      </c>
      <c r="L21" s="375"/>
      <c r="M21" s="375"/>
      <c r="N21" s="375"/>
      <c r="O21" s="375"/>
      <c r="P21" s="375"/>
      <c r="Q21" s="375"/>
      <c r="R21" s="376">
        <v>0.81699346405228801</v>
      </c>
      <c r="S21" s="376"/>
      <c r="T21" s="376"/>
      <c r="U21" s="374"/>
      <c r="V21" s="374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</row>
    <row r="22" spans="1:37" x14ac:dyDescent="0.35">
      <c r="A22" s="373"/>
      <c r="B22" s="373"/>
      <c r="C22" s="373"/>
      <c r="D22" s="374" t="s">
        <v>31</v>
      </c>
      <c r="E22" s="374"/>
      <c r="F22" s="374"/>
      <c r="G22" s="374"/>
      <c r="H22" s="374" t="s">
        <v>32</v>
      </c>
      <c r="I22" s="374"/>
      <c r="J22" s="374"/>
      <c r="K22" s="375">
        <v>2.2565497284873124</v>
      </c>
      <c r="L22" s="375"/>
      <c r="M22" s="375"/>
      <c r="N22" s="375"/>
      <c r="O22" s="375"/>
      <c r="P22" s="375"/>
      <c r="Q22" s="375"/>
      <c r="R22" s="376">
        <v>10.920299999999999</v>
      </c>
      <c r="S22" s="376"/>
      <c r="T22" s="376"/>
      <c r="U22" s="374"/>
      <c r="V22" s="374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</row>
    <row r="23" spans="1:37" x14ac:dyDescent="0.35">
      <c r="A23" s="373"/>
      <c r="B23" s="373"/>
      <c r="C23" s="373"/>
      <c r="D23" s="374" t="s">
        <v>33</v>
      </c>
      <c r="E23" s="374"/>
      <c r="F23" s="374"/>
      <c r="G23" s="374"/>
      <c r="H23" s="374" t="s">
        <v>34</v>
      </c>
      <c r="I23" s="374"/>
      <c r="J23" s="374"/>
      <c r="K23" s="375">
        <v>26.931366120218581</v>
      </c>
      <c r="L23" s="375"/>
      <c r="M23" s="375"/>
      <c r="N23" s="375"/>
      <c r="O23" s="375"/>
      <c r="P23" s="375"/>
      <c r="Q23" s="375"/>
      <c r="R23" s="376">
        <v>0.91500000000000004</v>
      </c>
      <c r="S23" s="376"/>
      <c r="T23" s="376"/>
      <c r="U23" s="374"/>
      <c r="V23" s="374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</row>
    <row r="24" spans="1:37" ht="15" thickBot="1" x14ac:dyDescent="0.4">
      <c r="A24" s="383"/>
      <c r="B24" s="383"/>
      <c r="C24" s="383"/>
      <c r="D24" s="383"/>
      <c r="E24" s="383"/>
      <c r="F24" s="383"/>
      <c r="G24" s="383"/>
      <c r="H24" s="383"/>
      <c r="I24" s="383"/>
      <c r="J24" s="383"/>
      <c r="K24" s="383"/>
      <c r="L24" s="383"/>
      <c r="M24" s="383"/>
      <c r="N24" s="383"/>
      <c r="O24" s="383"/>
      <c r="P24" s="383"/>
      <c r="Q24" s="383"/>
      <c r="R24" s="383"/>
      <c r="S24" s="383"/>
      <c r="T24" s="383"/>
      <c r="U24" s="383"/>
      <c r="V24" s="383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</row>
    <row r="25" spans="1:37" x14ac:dyDescent="0.35">
      <c r="A25" s="382" t="s">
        <v>207</v>
      </c>
      <c r="B25" s="382"/>
      <c r="C25" s="382"/>
      <c r="D25" s="382"/>
      <c r="E25" s="382"/>
      <c r="F25" s="382"/>
      <c r="G25" s="290"/>
      <c r="H25" s="291"/>
      <c r="I25" s="384"/>
      <c r="J25" s="384"/>
      <c r="K25" s="384"/>
      <c r="L25" s="384"/>
      <c r="M25" s="290"/>
      <c r="N25" s="367"/>
      <c r="O25" s="367"/>
      <c r="P25" s="367"/>
      <c r="Q25" s="367"/>
      <c r="R25" s="367"/>
      <c r="S25" s="367"/>
      <c r="T25" s="367"/>
      <c r="U25" s="367"/>
      <c r="V25" s="367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</row>
    <row r="26" spans="1:37" x14ac:dyDescent="0.35">
      <c r="A26" s="290"/>
      <c r="B26" s="366"/>
      <c r="C26" s="366"/>
      <c r="D26" s="366"/>
      <c r="E26" s="366"/>
      <c r="F26" s="366"/>
      <c r="G26" s="366"/>
      <c r="H26" s="366"/>
      <c r="I26" s="366"/>
      <c r="J26" s="366"/>
      <c r="K26" s="366"/>
      <c r="L26" s="366"/>
      <c r="M26" s="366"/>
      <c r="N26" s="381"/>
      <c r="O26" s="381"/>
      <c r="P26" s="381"/>
      <c r="Q26" s="381"/>
      <c r="R26" s="381"/>
      <c r="S26" s="381"/>
      <c r="T26" s="381"/>
      <c r="U26" s="381"/>
      <c r="V26" s="291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</row>
    <row r="27" spans="1:37" x14ac:dyDescent="0.35">
      <c r="A27" s="205" t="s">
        <v>187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</row>
    <row r="28" spans="1:37" x14ac:dyDescent="0.35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</row>
    <row r="29" spans="1:37" x14ac:dyDescent="0.3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</row>
    <row r="30" spans="1:37" x14ac:dyDescent="0.35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</row>
    <row r="31" spans="1:37" x14ac:dyDescent="0.35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</row>
    <row r="32" spans="1:37" x14ac:dyDescent="0.35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</row>
    <row r="33" spans="1:37" x14ac:dyDescent="0.35">
      <c r="A33" s="10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</row>
    <row r="34" spans="1:37" x14ac:dyDescent="0.35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1:37" x14ac:dyDescent="0.35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</row>
    <row r="36" spans="1:37" x14ac:dyDescent="0.35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</row>
    <row r="37" spans="1:37" x14ac:dyDescent="0.35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</row>
    <row r="38" spans="1:37" x14ac:dyDescent="0.35">
      <c r="A38" s="10"/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</row>
    <row r="39" spans="1:37" x14ac:dyDescent="0.35">
      <c r="A39" s="10"/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</row>
    <row r="40" spans="1:37" x14ac:dyDescent="0.35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</row>
    <row r="41" spans="1:37" x14ac:dyDescent="0.35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</row>
    <row r="42" spans="1:37" x14ac:dyDescent="0.35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</row>
    <row r="43" spans="1:37" x14ac:dyDescent="0.35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</row>
    <row r="44" spans="1:37" x14ac:dyDescent="0.35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</row>
    <row r="45" spans="1:37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</row>
    <row r="46" spans="1:37" x14ac:dyDescent="0.35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</row>
    <row r="47" spans="1:37" x14ac:dyDescent="0.35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</row>
    <row r="48" spans="1:37" x14ac:dyDescent="0.35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</row>
    <row r="49" spans="1:37" x14ac:dyDescent="0.35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</row>
    <row r="50" spans="1:37" x14ac:dyDescent="0.35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</row>
    <row r="51" spans="1:37" x14ac:dyDescent="0.35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</row>
    <row r="52" spans="1:37" x14ac:dyDescent="0.35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</row>
    <row r="53" spans="1:37" x14ac:dyDescent="0.3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</row>
    <row r="54" spans="1:37" x14ac:dyDescent="0.35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</row>
    <row r="55" spans="1:37" x14ac:dyDescent="0.35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</row>
    <row r="56" spans="1:37" x14ac:dyDescent="0.35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</row>
    <row r="57" spans="1:37" x14ac:dyDescent="0.35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</row>
    <row r="58" spans="1:37" x14ac:dyDescent="0.35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</row>
    <row r="59" spans="1:37" x14ac:dyDescent="0.35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</row>
    <row r="60" spans="1:37" x14ac:dyDescent="0.35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</row>
    <row r="61" spans="1:37" x14ac:dyDescent="0.35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</row>
    <row r="62" spans="1:37" x14ac:dyDescent="0.35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</row>
    <row r="63" spans="1:37" x14ac:dyDescent="0.35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</row>
    <row r="64" spans="1:37" x14ac:dyDescent="0.35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</row>
    <row r="65" spans="1:37" x14ac:dyDescent="0.35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</row>
    <row r="66" spans="1:37" x14ac:dyDescent="0.35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</row>
    <row r="67" spans="1:37" x14ac:dyDescent="0.35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</row>
    <row r="68" spans="1:37" x14ac:dyDescent="0.35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</row>
    <row r="69" spans="1:37" x14ac:dyDescent="0.35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</row>
    <row r="70" spans="1:37" x14ac:dyDescent="0.35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</row>
    <row r="71" spans="1:37" x14ac:dyDescent="0.35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</row>
    <row r="72" spans="1:37" x14ac:dyDescent="0.35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</row>
    <row r="73" spans="1:37" x14ac:dyDescent="0.35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/>
      <c r="AH73" s="10"/>
      <c r="AI73" s="10"/>
      <c r="AJ73" s="10"/>
      <c r="AK73" s="10"/>
    </row>
    <row r="74" spans="1:37" x14ac:dyDescent="0.35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/>
      <c r="AF74" s="10"/>
      <c r="AG74" s="10"/>
      <c r="AH74" s="10"/>
      <c r="AI74" s="10"/>
      <c r="AJ74" s="10"/>
      <c r="AK74" s="10"/>
    </row>
    <row r="75" spans="1:37" x14ac:dyDescent="0.35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I75" s="10"/>
      <c r="AJ75" s="10"/>
      <c r="AK75" s="10"/>
    </row>
    <row r="76" spans="1:37" x14ac:dyDescent="0.35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/>
      <c r="AF76" s="10"/>
      <c r="AG76" s="10"/>
      <c r="AH76" s="10"/>
      <c r="AI76" s="10"/>
      <c r="AJ76" s="10"/>
      <c r="AK76" s="10"/>
    </row>
    <row r="77" spans="1:37" x14ac:dyDescent="0.35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</row>
    <row r="78" spans="1:37" x14ac:dyDescent="0.35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  <c r="AD78" s="10"/>
      <c r="AE78" s="10"/>
      <c r="AF78" s="10"/>
      <c r="AG78" s="10"/>
      <c r="AH78" s="10"/>
      <c r="AI78" s="10"/>
      <c r="AJ78" s="10"/>
      <c r="AK78" s="10"/>
    </row>
    <row r="79" spans="1:37" x14ac:dyDescent="0.35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</row>
    <row r="80" spans="1:37" x14ac:dyDescent="0.35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</row>
    <row r="81" spans="1:37" x14ac:dyDescent="0.35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</row>
    <row r="82" spans="1:37" x14ac:dyDescent="0.35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</row>
    <row r="83" spans="1:37" x14ac:dyDescent="0.35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/>
      <c r="AF83" s="10"/>
      <c r="AG83" s="10"/>
      <c r="AH83" s="10"/>
      <c r="AI83" s="10"/>
      <c r="AJ83" s="10"/>
      <c r="AK83" s="10"/>
    </row>
    <row r="84" spans="1:37" x14ac:dyDescent="0.35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  <c r="AD84" s="10"/>
      <c r="AE84" s="10"/>
      <c r="AF84" s="10"/>
      <c r="AG84" s="10"/>
      <c r="AH84" s="10"/>
      <c r="AI84" s="10"/>
      <c r="AJ84" s="10"/>
      <c r="AK84" s="10"/>
    </row>
    <row r="85" spans="1:37" x14ac:dyDescent="0.35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</row>
    <row r="86" spans="1:37" x14ac:dyDescent="0.35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</row>
    <row r="87" spans="1:37" x14ac:dyDescent="0.35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  <c r="AG87" s="10"/>
      <c r="AH87" s="10"/>
      <c r="AI87" s="10"/>
      <c r="AJ87" s="10"/>
      <c r="AK87" s="10"/>
    </row>
    <row r="88" spans="1:37" x14ac:dyDescent="0.35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  <c r="AD88" s="10"/>
      <c r="AE88" s="10"/>
      <c r="AF88" s="10"/>
      <c r="AG88" s="10"/>
      <c r="AH88" s="10"/>
      <c r="AI88" s="10"/>
      <c r="AJ88" s="10"/>
      <c r="AK88" s="10"/>
    </row>
    <row r="89" spans="1:37" x14ac:dyDescent="0.35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  <c r="AD89" s="10"/>
      <c r="AE89" s="10"/>
      <c r="AF89" s="10"/>
      <c r="AG89" s="10"/>
      <c r="AH89" s="10"/>
      <c r="AI89" s="10"/>
      <c r="AJ89" s="10"/>
      <c r="AK89" s="10"/>
    </row>
    <row r="90" spans="1:37" x14ac:dyDescent="0.35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</row>
    <row r="91" spans="1:37" x14ac:dyDescent="0.35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</row>
    <row r="92" spans="1:37" x14ac:dyDescent="0.35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</row>
    <row r="93" spans="1:37" x14ac:dyDescent="0.35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</row>
    <row r="94" spans="1:37" x14ac:dyDescent="0.35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</row>
    <row r="95" spans="1:37" x14ac:dyDescent="0.35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</row>
    <row r="96" spans="1:37" x14ac:dyDescent="0.35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</row>
    <row r="97" spans="1:37" x14ac:dyDescent="0.35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</row>
    <row r="98" spans="1:37" x14ac:dyDescent="0.35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</row>
    <row r="99" spans="1:37" x14ac:dyDescent="0.35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</row>
    <row r="100" spans="1:37" x14ac:dyDescent="0.35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</row>
    <row r="101" spans="1:37" x14ac:dyDescent="0.35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</row>
    <row r="102" spans="1:37" x14ac:dyDescent="0.35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</row>
    <row r="103" spans="1:37" x14ac:dyDescent="0.35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</row>
    <row r="104" spans="1:37" x14ac:dyDescent="0.35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</row>
    <row r="105" spans="1:37" x14ac:dyDescent="0.35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</row>
    <row r="106" spans="1:37" x14ac:dyDescent="0.35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</row>
    <row r="107" spans="1:37" x14ac:dyDescent="0.35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</row>
    <row r="108" spans="1:37" x14ac:dyDescent="0.35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</row>
    <row r="109" spans="1:37" x14ac:dyDescent="0.35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</row>
    <row r="110" spans="1:37" x14ac:dyDescent="0.35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</row>
    <row r="111" spans="1:37" x14ac:dyDescent="0.35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</row>
    <row r="112" spans="1:37" x14ac:dyDescent="0.35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</row>
    <row r="113" spans="1:37" x14ac:dyDescent="0.35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</row>
    <row r="114" spans="1:37" x14ac:dyDescent="0.35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</row>
    <row r="115" spans="1:37" x14ac:dyDescent="0.35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</row>
    <row r="116" spans="1:37" x14ac:dyDescent="0.35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</row>
    <row r="117" spans="1:37" x14ac:dyDescent="0.35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</row>
    <row r="118" spans="1:37" x14ac:dyDescent="0.35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</row>
    <row r="119" spans="1:37" x14ac:dyDescent="0.35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</row>
    <row r="120" spans="1:37" x14ac:dyDescent="0.35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</row>
    <row r="121" spans="1:37" x14ac:dyDescent="0.35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</row>
    <row r="122" spans="1:37" x14ac:dyDescent="0.35">
      <c r="A122" s="10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</row>
    <row r="123" spans="1:37" x14ac:dyDescent="0.35">
      <c r="A123" s="10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</row>
    <row r="124" spans="1:37" x14ac:dyDescent="0.35">
      <c r="A124" s="10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</row>
    <row r="125" spans="1:37" x14ac:dyDescent="0.35">
      <c r="A125" s="10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</row>
    <row r="126" spans="1:37" x14ac:dyDescent="0.35">
      <c r="A126" s="10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</row>
    <row r="127" spans="1:37" x14ac:dyDescent="0.35">
      <c r="A127" s="10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  <c r="AG127" s="10"/>
      <c r="AH127" s="10"/>
      <c r="AI127" s="10"/>
      <c r="AJ127" s="10"/>
      <c r="AK127" s="10"/>
    </row>
    <row r="128" spans="1:37" x14ac:dyDescent="0.35"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  <c r="AG128" s="10"/>
      <c r="AH128" s="10"/>
      <c r="AI128" s="10"/>
      <c r="AJ128" s="10"/>
      <c r="AK128" s="10"/>
    </row>
    <row r="129" spans="23:37" x14ac:dyDescent="0.35"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  <c r="AG129" s="10"/>
      <c r="AH129" s="10"/>
      <c r="AI129" s="10"/>
      <c r="AJ129" s="10"/>
      <c r="AK129" s="10"/>
    </row>
    <row r="130" spans="23:37" x14ac:dyDescent="0.35"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I130" s="10"/>
      <c r="AJ130" s="10"/>
      <c r="AK130" s="10"/>
    </row>
    <row r="131" spans="23:37" x14ac:dyDescent="0.35"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  <c r="AG131" s="10"/>
      <c r="AH131" s="10"/>
      <c r="AI131" s="10"/>
      <c r="AJ131" s="10"/>
      <c r="AK131" s="10"/>
    </row>
    <row r="132" spans="23:37" x14ac:dyDescent="0.35"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</row>
    <row r="133" spans="23:37" x14ac:dyDescent="0.35"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  <c r="AG133" s="10"/>
      <c r="AH133" s="10"/>
      <c r="AI133" s="10"/>
      <c r="AJ133" s="10"/>
      <c r="AK133" s="10"/>
    </row>
    <row r="134" spans="23:37" x14ac:dyDescent="0.35"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  <c r="AG134" s="10"/>
      <c r="AH134" s="10"/>
      <c r="AI134" s="10"/>
      <c r="AJ134" s="10"/>
      <c r="AK134" s="10"/>
    </row>
  </sheetData>
  <mergeCells count="98">
    <mergeCell ref="D9:G9"/>
    <mergeCell ref="H9:J9"/>
    <mergeCell ref="K9:Q9"/>
    <mergeCell ref="R9:T9"/>
    <mergeCell ref="D22:G22"/>
    <mergeCell ref="H22:J22"/>
    <mergeCell ref="K22:Q22"/>
    <mergeCell ref="R22:T22"/>
    <mergeCell ref="D21:G21"/>
    <mergeCell ref="H21:J21"/>
    <mergeCell ref="K21:Q21"/>
    <mergeCell ref="R21:T21"/>
    <mergeCell ref="D18:G18"/>
    <mergeCell ref="H18:J18"/>
    <mergeCell ref="K18:Q18"/>
    <mergeCell ref="R18:T18"/>
    <mergeCell ref="B26:F26"/>
    <mergeCell ref="G26:M26"/>
    <mergeCell ref="N26:U26"/>
    <mergeCell ref="A25:F25"/>
    <mergeCell ref="D23:G23"/>
    <mergeCell ref="H23:J23"/>
    <mergeCell ref="K23:Q23"/>
    <mergeCell ref="R23:T23"/>
    <mergeCell ref="A24:V24"/>
    <mergeCell ref="I25:L25"/>
    <mergeCell ref="N25:V25"/>
    <mergeCell ref="U8:V23"/>
    <mergeCell ref="D20:G20"/>
    <mergeCell ref="H20:J20"/>
    <mergeCell ref="K20:Q20"/>
    <mergeCell ref="R20:T20"/>
    <mergeCell ref="D19:G19"/>
    <mergeCell ref="H19:J19"/>
    <mergeCell ref="K19:Q19"/>
    <mergeCell ref="R19:T19"/>
    <mergeCell ref="D16:G16"/>
    <mergeCell ref="H16:J16"/>
    <mergeCell ref="K16:Q16"/>
    <mergeCell ref="R16:T16"/>
    <mergeCell ref="D17:G17"/>
    <mergeCell ref="H17:J17"/>
    <mergeCell ref="K17:Q17"/>
    <mergeCell ref="R17:T17"/>
    <mergeCell ref="D14:G14"/>
    <mergeCell ref="H14:J14"/>
    <mergeCell ref="K14:Q14"/>
    <mergeCell ref="R14:T14"/>
    <mergeCell ref="D15:G15"/>
    <mergeCell ref="H15:J15"/>
    <mergeCell ref="K15:Q15"/>
    <mergeCell ref="R15:T15"/>
    <mergeCell ref="R12:T12"/>
    <mergeCell ref="D13:G13"/>
    <mergeCell ref="H13:J13"/>
    <mergeCell ref="K13:Q13"/>
    <mergeCell ref="R13:T13"/>
    <mergeCell ref="A7:C7"/>
    <mergeCell ref="D7:I7"/>
    <mergeCell ref="J7:O7"/>
    <mergeCell ref="P7:S7"/>
    <mergeCell ref="T7:V7"/>
    <mergeCell ref="A8:C23"/>
    <mergeCell ref="D8:G8"/>
    <mergeCell ref="H8:J8"/>
    <mergeCell ref="K8:Q8"/>
    <mergeCell ref="R8:T8"/>
    <mergeCell ref="D10:G10"/>
    <mergeCell ref="H10:J10"/>
    <mergeCell ref="K10:Q10"/>
    <mergeCell ref="R10:T10"/>
    <mergeCell ref="D11:G11"/>
    <mergeCell ref="H11:J11"/>
    <mergeCell ref="K11:Q11"/>
    <mergeCell ref="R11:T11"/>
    <mergeCell ref="D12:G12"/>
    <mergeCell ref="H12:J12"/>
    <mergeCell ref="K12:Q12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5:E5"/>
    <mergeCell ref="F5:K5"/>
    <mergeCell ref="L5:N5"/>
    <mergeCell ref="O5:R5"/>
    <mergeCell ref="S5:V5"/>
    <mergeCell ref="A1:D1"/>
    <mergeCell ref="E1:P1"/>
    <mergeCell ref="Q1:V1"/>
    <mergeCell ref="A2:D2"/>
    <mergeCell ref="E2:P2"/>
    <mergeCell ref="Q2:V2"/>
  </mergeCells>
  <hyperlinks>
    <hyperlink ref="A27" location="Portada!A36" display="REGRESO A LA PORTADA" xr:uid="{C2C17241-1608-46C1-B604-585978CF320A}"/>
  </hyperlinks>
  <pageMargins left="0.25" right="0.25" top="0.25" bottom="9.9999993999999995E-2" header="0.5" footer="0.5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theme="5" tint="-0.249977111117893"/>
  </sheetPr>
  <dimension ref="A1:M51"/>
  <sheetViews>
    <sheetView topLeftCell="A23" zoomScale="90" zoomScaleNormal="90" workbookViewId="0">
      <selection activeCell="A33" sqref="A33:B33"/>
    </sheetView>
  </sheetViews>
  <sheetFormatPr baseColWidth="10" defaultRowHeight="14.5" x14ac:dyDescent="0.35"/>
  <cols>
    <col min="1" max="1" width="27.7265625" customWidth="1"/>
    <col min="2" max="2" width="24.453125" customWidth="1"/>
    <col min="3" max="3" width="15" customWidth="1"/>
    <col min="5" max="5" width="32.54296875" customWidth="1"/>
    <col min="7" max="7" width="19.26953125" customWidth="1"/>
  </cols>
  <sheetData>
    <row r="1" spans="1:13" x14ac:dyDescent="0.3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3" x14ac:dyDescent="0.3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3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</row>
    <row r="4" spans="1:13" x14ac:dyDescent="0.35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</row>
    <row r="5" spans="1:13" x14ac:dyDescent="0.35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</row>
    <row r="6" spans="1:13" ht="31.9" customHeight="1" x14ac:dyDescent="0.35">
      <c r="A6" s="311" t="s">
        <v>217</v>
      </c>
      <c r="B6" s="311"/>
      <c r="C6" s="311"/>
      <c r="D6" s="10"/>
      <c r="E6" s="10"/>
      <c r="F6" s="10"/>
      <c r="G6" s="10"/>
      <c r="H6" s="10"/>
      <c r="I6" s="10"/>
      <c r="J6" s="10"/>
      <c r="K6" s="10"/>
      <c r="L6" s="10"/>
      <c r="M6" s="10"/>
    </row>
    <row r="7" spans="1:13" ht="15.5" x14ac:dyDescent="0.35">
      <c r="A7" s="312" t="s">
        <v>103</v>
      </c>
      <c r="B7" s="313"/>
      <c r="C7" s="314"/>
      <c r="D7" s="10"/>
      <c r="E7" s="10"/>
      <c r="F7" s="10"/>
      <c r="G7" s="10"/>
      <c r="H7" s="10"/>
      <c r="I7" s="10"/>
      <c r="J7" s="10"/>
      <c r="K7" s="10"/>
      <c r="L7" s="10"/>
      <c r="M7" s="10"/>
    </row>
    <row r="8" spans="1:13" x14ac:dyDescent="0.35">
      <c r="A8" s="306" t="s">
        <v>106</v>
      </c>
      <c r="B8" s="306"/>
      <c r="C8" s="306"/>
      <c r="D8" s="10"/>
      <c r="E8" s="10"/>
      <c r="F8" s="10"/>
      <c r="G8" s="10"/>
      <c r="H8" s="10"/>
      <c r="I8" s="10"/>
      <c r="J8" s="10"/>
      <c r="K8" s="10"/>
      <c r="L8" s="10"/>
      <c r="M8" s="10"/>
    </row>
    <row r="9" spans="1:13" x14ac:dyDescent="0.35">
      <c r="A9" s="307" t="s">
        <v>88</v>
      </c>
      <c r="B9" s="307"/>
      <c r="C9" s="66">
        <f>+SUM(C10:C15)</f>
        <v>5943.6180000000004</v>
      </c>
      <c r="D9" s="10"/>
      <c r="E9" s="10"/>
      <c r="F9" s="10"/>
      <c r="G9" s="10"/>
      <c r="H9" s="10"/>
      <c r="I9" s="10"/>
      <c r="J9" s="10"/>
      <c r="K9" s="10"/>
      <c r="L9" s="10"/>
      <c r="M9" s="10"/>
    </row>
    <row r="10" spans="1:13" x14ac:dyDescent="0.35">
      <c r="A10" s="308" t="s">
        <v>66</v>
      </c>
      <c r="B10" s="308"/>
      <c r="C10" s="5">
        <v>3054.543000000001</v>
      </c>
      <c r="D10" s="10"/>
      <c r="E10" s="10"/>
      <c r="F10" s="10"/>
      <c r="G10" s="10"/>
      <c r="H10" s="10"/>
      <c r="I10" s="10"/>
      <c r="J10" s="10"/>
      <c r="K10" s="10"/>
      <c r="L10" s="10"/>
      <c r="M10" s="10"/>
    </row>
    <row r="11" spans="1:13" x14ac:dyDescent="0.35">
      <c r="A11" s="309" t="s">
        <v>65</v>
      </c>
      <c r="B11" s="309"/>
      <c r="C11" s="6">
        <v>1849.8250000000005</v>
      </c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3" x14ac:dyDescent="0.35">
      <c r="A12" s="309" t="s">
        <v>68</v>
      </c>
      <c r="B12" s="309"/>
      <c r="C12" s="6">
        <v>909.32399999999973</v>
      </c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3" x14ac:dyDescent="0.35">
      <c r="A13" s="309" t="s">
        <v>67</v>
      </c>
      <c r="B13" s="309"/>
      <c r="C13" s="6">
        <v>64.942999999999998</v>
      </c>
      <c r="D13" s="10"/>
      <c r="E13" s="10"/>
      <c r="F13" s="10"/>
      <c r="G13" s="10"/>
      <c r="H13" s="10"/>
      <c r="I13" s="10"/>
      <c r="J13" s="10"/>
      <c r="K13" s="10"/>
      <c r="L13" s="10"/>
      <c r="M13" s="10"/>
    </row>
    <row r="14" spans="1:13" x14ac:dyDescent="0.35">
      <c r="A14" s="309" t="s">
        <v>70</v>
      </c>
      <c r="B14" s="309"/>
      <c r="C14" s="6">
        <v>38.792999999999999</v>
      </c>
      <c r="D14" s="10"/>
      <c r="E14" s="10"/>
      <c r="F14" s="10"/>
      <c r="G14" s="10"/>
      <c r="H14" s="10"/>
      <c r="I14" s="10"/>
      <c r="J14" s="10"/>
      <c r="K14" s="10"/>
      <c r="L14" s="10"/>
      <c r="M14" s="10"/>
    </row>
    <row r="15" spans="1:13" x14ac:dyDescent="0.35">
      <c r="A15" s="309" t="s">
        <v>69</v>
      </c>
      <c r="B15" s="309"/>
      <c r="C15" s="6">
        <v>26.189999999999998</v>
      </c>
      <c r="D15" s="10"/>
      <c r="E15" s="10"/>
      <c r="F15" s="10"/>
      <c r="G15" s="10"/>
      <c r="H15" s="10"/>
      <c r="I15" s="10"/>
      <c r="J15" s="10"/>
      <c r="K15" s="10"/>
      <c r="L15" s="10"/>
      <c r="M15" s="10"/>
    </row>
    <row r="16" spans="1:13" x14ac:dyDescent="0.35">
      <c r="A16" s="307" t="s">
        <v>71</v>
      </c>
      <c r="B16" s="307"/>
      <c r="C16" s="66">
        <f>+SUM(C17:C19)</f>
        <v>1466.6669999999999</v>
      </c>
      <c r="D16" s="10"/>
      <c r="E16" s="10"/>
      <c r="F16" s="10"/>
      <c r="G16" s="10"/>
      <c r="H16" s="10"/>
      <c r="I16" s="10"/>
      <c r="J16" s="10"/>
      <c r="K16" s="10"/>
      <c r="L16" s="10"/>
      <c r="M16" s="10"/>
    </row>
    <row r="17" spans="1:13" x14ac:dyDescent="0.35">
      <c r="A17" s="310" t="s">
        <v>89</v>
      </c>
      <c r="B17" s="310"/>
      <c r="C17" s="5">
        <v>166.667</v>
      </c>
      <c r="D17" s="10"/>
      <c r="E17" s="10"/>
      <c r="F17" s="10"/>
      <c r="G17" s="10"/>
      <c r="H17" s="10"/>
      <c r="I17" s="10"/>
      <c r="J17" s="10"/>
      <c r="K17" s="10"/>
      <c r="L17" s="10"/>
      <c r="M17" s="10"/>
    </row>
    <row r="18" spans="1:13" x14ac:dyDescent="0.35">
      <c r="A18" s="310" t="s">
        <v>90</v>
      </c>
      <c r="B18" s="310"/>
      <c r="C18" s="5">
        <v>700</v>
      </c>
      <c r="D18" s="10"/>
      <c r="E18" s="10"/>
      <c r="F18" s="10"/>
      <c r="G18" s="10"/>
      <c r="H18" s="10"/>
      <c r="I18" s="10"/>
      <c r="J18" s="10"/>
      <c r="K18" s="10"/>
      <c r="L18" s="10"/>
      <c r="M18" s="10"/>
    </row>
    <row r="19" spans="1:13" x14ac:dyDescent="0.35">
      <c r="A19" s="310" t="s">
        <v>91</v>
      </c>
      <c r="B19" s="310"/>
      <c r="C19" s="5">
        <v>600</v>
      </c>
      <c r="D19" s="10"/>
      <c r="E19" s="10"/>
      <c r="F19" s="206"/>
      <c r="G19" s="207"/>
      <c r="H19" s="10"/>
      <c r="I19" s="10"/>
      <c r="J19" s="10"/>
      <c r="K19" s="10"/>
      <c r="L19" s="10"/>
      <c r="M19" s="10"/>
    </row>
    <row r="20" spans="1:13" x14ac:dyDescent="0.35">
      <c r="A20" s="307" t="s">
        <v>72</v>
      </c>
      <c r="B20" s="307"/>
      <c r="C20" s="66">
        <f>+SUM(C21:C32)</f>
        <v>862.70500000000004</v>
      </c>
      <c r="D20" s="10"/>
      <c r="E20" s="10"/>
      <c r="F20" s="206"/>
      <c r="G20" s="207"/>
      <c r="H20" s="206"/>
      <c r="I20" s="10"/>
      <c r="J20" s="10"/>
      <c r="K20" s="10"/>
      <c r="L20" s="10"/>
      <c r="M20" s="10"/>
    </row>
    <row r="21" spans="1:13" x14ac:dyDescent="0.35">
      <c r="A21" s="310" t="s">
        <v>92</v>
      </c>
      <c r="B21" s="310"/>
      <c r="C21" s="6">
        <v>440</v>
      </c>
      <c r="D21" s="10"/>
      <c r="E21" s="206"/>
      <c r="F21" s="206"/>
      <c r="G21" s="207"/>
      <c r="H21" s="206"/>
      <c r="I21" s="206"/>
      <c r="J21" s="10"/>
      <c r="K21" s="10"/>
      <c r="L21" s="10"/>
      <c r="M21" s="10"/>
    </row>
    <row r="22" spans="1:13" x14ac:dyDescent="0.35">
      <c r="A22" s="310" t="s">
        <v>101</v>
      </c>
      <c r="B22" s="310"/>
      <c r="C22" s="6">
        <v>96.784999999999997</v>
      </c>
      <c r="D22" s="10"/>
      <c r="E22" s="206"/>
      <c r="F22" s="206"/>
      <c r="G22" s="207"/>
      <c r="H22" s="206"/>
      <c r="I22" s="206"/>
      <c r="J22" s="10"/>
      <c r="K22" s="10"/>
      <c r="L22" s="10"/>
      <c r="M22" s="10"/>
    </row>
    <row r="23" spans="1:13" x14ac:dyDescent="0.35">
      <c r="A23" s="310" t="s">
        <v>93</v>
      </c>
      <c r="B23" s="310"/>
      <c r="C23" s="6">
        <v>64.725999999999999</v>
      </c>
      <c r="D23" s="10"/>
      <c r="E23" s="206"/>
      <c r="F23" s="206"/>
      <c r="G23" s="207"/>
      <c r="H23" s="206"/>
      <c r="I23" s="206"/>
      <c r="J23" s="10"/>
      <c r="K23" s="10"/>
      <c r="L23" s="10"/>
      <c r="M23" s="10"/>
    </row>
    <row r="24" spans="1:13" x14ac:dyDescent="0.35">
      <c r="A24" s="310" t="s">
        <v>76</v>
      </c>
      <c r="B24" s="310"/>
      <c r="C24" s="6">
        <v>52.991</v>
      </c>
      <c r="D24" s="10"/>
      <c r="E24" s="206"/>
      <c r="F24" s="10"/>
      <c r="G24" s="207"/>
      <c r="H24" s="206"/>
      <c r="I24" s="206"/>
      <c r="J24" s="10"/>
      <c r="K24" s="10"/>
      <c r="L24" s="10"/>
      <c r="M24" s="10"/>
    </row>
    <row r="25" spans="1:13" x14ac:dyDescent="0.35">
      <c r="A25" s="310" t="s">
        <v>94</v>
      </c>
      <c r="B25" s="310"/>
      <c r="C25" s="6">
        <v>52.632000000000005</v>
      </c>
      <c r="D25" s="10"/>
      <c r="E25" s="206"/>
      <c r="F25" s="10"/>
      <c r="G25" s="207"/>
      <c r="H25" s="206"/>
      <c r="I25" s="206"/>
      <c r="J25" s="10"/>
      <c r="K25" s="10"/>
      <c r="L25" s="10"/>
      <c r="M25" s="10"/>
    </row>
    <row r="26" spans="1:13" x14ac:dyDescent="0.35">
      <c r="A26" s="310" t="s">
        <v>95</v>
      </c>
      <c r="B26" s="310"/>
      <c r="C26" s="6">
        <v>34.122999999999998</v>
      </c>
      <c r="D26" s="10"/>
      <c r="E26" s="10"/>
      <c r="F26" s="206"/>
      <c r="G26" s="207"/>
      <c r="H26" s="206"/>
      <c r="I26" s="206"/>
      <c r="J26" s="10"/>
      <c r="K26" s="10"/>
      <c r="L26" s="10"/>
      <c r="M26" s="10"/>
    </row>
    <row r="27" spans="1:13" x14ac:dyDescent="0.35">
      <c r="A27" s="310" t="s">
        <v>97</v>
      </c>
      <c r="B27" s="310"/>
      <c r="C27" s="6">
        <v>27.568999999999999</v>
      </c>
      <c r="D27" s="10"/>
      <c r="E27" s="206"/>
      <c r="F27" s="10"/>
      <c r="G27" s="207"/>
      <c r="H27" s="206"/>
      <c r="I27" s="206"/>
      <c r="J27" s="10"/>
      <c r="K27" s="10"/>
      <c r="L27" s="10"/>
      <c r="M27" s="10"/>
    </row>
    <row r="28" spans="1:13" x14ac:dyDescent="0.35">
      <c r="A28" s="310" t="s">
        <v>96</v>
      </c>
      <c r="B28" s="310"/>
      <c r="C28" s="6">
        <v>27.255000000000003</v>
      </c>
      <c r="D28" s="10"/>
      <c r="E28" s="10"/>
      <c r="F28" s="206"/>
      <c r="G28" s="207"/>
      <c r="H28" s="206"/>
      <c r="I28" s="206"/>
      <c r="J28" s="10"/>
      <c r="K28" s="10"/>
      <c r="L28" s="10"/>
      <c r="M28" s="10"/>
    </row>
    <row r="29" spans="1:13" x14ac:dyDescent="0.35">
      <c r="A29" s="310" t="s">
        <v>218</v>
      </c>
      <c r="B29" s="310"/>
      <c r="C29" s="6">
        <v>27.216999999999999</v>
      </c>
      <c r="D29" s="10"/>
      <c r="E29" s="10"/>
      <c r="F29" s="10"/>
      <c r="G29" s="207"/>
      <c r="H29" s="206"/>
      <c r="I29" s="206"/>
      <c r="J29" s="10"/>
      <c r="K29" s="10"/>
      <c r="L29" s="10"/>
      <c r="M29" s="10"/>
    </row>
    <row r="30" spans="1:13" x14ac:dyDescent="0.35">
      <c r="A30" s="310" t="s">
        <v>98</v>
      </c>
      <c r="B30" s="310"/>
      <c r="C30" s="6">
        <v>24.75</v>
      </c>
      <c r="D30" s="10"/>
      <c r="E30" s="206"/>
      <c r="F30" s="10"/>
      <c r="G30" s="208"/>
      <c r="H30" s="206"/>
      <c r="I30" s="206"/>
      <c r="J30" s="10"/>
      <c r="K30" s="10"/>
      <c r="L30" s="10"/>
      <c r="M30" s="10"/>
    </row>
    <row r="31" spans="1:13" x14ac:dyDescent="0.35">
      <c r="A31" s="310" t="s">
        <v>99</v>
      </c>
      <c r="B31" s="310"/>
      <c r="C31" s="6">
        <v>12.763999999999999</v>
      </c>
      <c r="D31" s="10"/>
      <c r="E31" s="206"/>
      <c r="F31" s="206"/>
      <c r="G31" s="206"/>
      <c r="H31" s="206"/>
      <c r="I31" s="206"/>
      <c r="J31" s="10"/>
      <c r="K31" s="10"/>
      <c r="L31" s="10"/>
      <c r="M31" s="10"/>
    </row>
    <row r="32" spans="1:13" x14ac:dyDescent="0.35">
      <c r="A32" s="310" t="s">
        <v>100</v>
      </c>
      <c r="B32" s="310"/>
      <c r="C32" s="6">
        <v>1.893</v>
      </c>
      <c r="D32" s="10"/>
      <c r="E32" s="206"/>
      <c r="F32" s="206"/>
      <c r="G32" s="10"/>
      <c r="H32" s="10"/>
      <c r="I32" s="206"/>
      <c r="J32" s="10"/>
      <c r="K32" s="10"/>
      <c r="L32" s="10"/>
      <c r="M32" s="10"/>
    </row>
    <row r="33" spans="1:13" x14ac:dyDescent="0.35">
      <c r="A33" s="307" t="s">
        <v>102</v>
      </c>
      <c r="B33" s="307"/>
      <c r="C33" s="66">
        <f>+SUM(C34:C39)</f>
        <v>159.41200000000001</v>
      </c>
      <c r="D33" s="10"/>
      <c r="E33" s="10"/>
      <c r="F33" s="10"/>
      <c r="G33" s="10"/>
      <c r="H33" s="10"/>
      <c r="I33" s="10"/>
      <c r="J33" s="10"/>
      <c r="K33" s="10"/>
      <c r="L33" s="10"/>
      <c r="M33" s="10"/>
    </row>
    <row r="34" spans="1:13" x14ac:dyDescent="0.35">
      <c r="A34" s="310" t="s">
        <v>82</v>
      </c>
      <c r="B34" s="310"/>
      <c r="C34" s="7">
        <v>73.616</v>
      </c>
      <c r="D34" s="10"/>
      <c r="E34" s="10"/>
      <c r="F34" s="10"/>
      <c r="G34" s="10"/>
      <c r="H34" s="10"/>
      <c r="I34" s="10"/>
      <c r="J34" s="10"/>
      <c r="K34" s="10"/>
      <c r="L34" s="10"/>
      <c r="M34" s="10"/>
    </row>
    <row r="35" spans="1:13" x14ac:dyDescent="0.35">
      <c r="A35" s="310" t="s">
        <v>87</v>
      </c>
      <c r="B35" s="310"/>
      <c r="C35" s="7">
        <v>37.364000000000004</v>
      </c>
      <c r="D35" s="10"/>
      <c r="E35" s="10"/>
      <c r="F35" s="10"/>
      <c r="G35" s="10"/>
      <c r="H35" s="10"/>
      <c r="I35" s="10"/>
      <c r="J35" s="10"/>
      <c r="K35" s="10"/>
      <c r="L35" s="10"/>
      <c r="M35" s="10"/>
    </row>
    <row r="36" spans="1:13" x14ac:dyDescent="0.35">
      <c r="A36" s="310" t="s">
        <v>86</v>
      </c>
      <c r="B36" s="310"/>
      <c r="C36" s="7">
        <v>28.54</v>
      </c>
      <c r="D36" s="10"/>
      <c r="E36" s="10"/>
      <c r="F36" s="10"/>
      <c r="G36" s="10"/>
      <c r="H36" s="10"/>
      <c r="I36" s="10"/>
      <c r="J36" s="10"/>
      <c r="K36" s="10"/>
      <c r="L36" s="10"/>
      <c r="M36" s="10"/>
    </row>
    <row r="37" spans="1:13" x14ac:dyDescent="0.35">
      <c r="A37" s="310" t="s">
        <v>84</v>
      </c>
      <c r="B37" s="310"/>
      <c r="C37" s="7">
        <v>13.745000000000001</v>
      </c>
      <c r="D37" s="10"/>
      <c r="E37" s="10"/>
      <c r="F37" s="10"/>
      <c r="G37" s="10"/>
      <c r="H37" s="10"/>
      <c r="I37" s="10"/>
      <c r="J37" s="10"/>
      <c r="K37" s="10"/>
      <c r="L37" s="10"/>
      <c r="M37" s="10"/>
    </row>
    <row r="38" spans="1:13" x14ac:dyDescent="0.35">
      <c r="A38" s="310" t="s">
        <v>85</v>
      </c>
      <c r="B38" s="310"/>
      <c r="C38" s="7">
        <v>3.3330000000000002</v>
      </c>
      <c r="D38" s="10"/>
      <c r="E38" s="10"/>
      <c r="F38" s="10"/>
      <c r="G38" s="10"/>
      <c r="H38" s="10"/>
      <c r="I38" s="10"/>
      <c r="J38" s="10"/>
      <c r="K38" s="10"/>
      <c r="L38" s="10"/>
      <c r="M38" s="10"/>
    </row>
    <row r="39" spans="1:13" x14ac:dyDescent="0.35">
      <c r="A39" s="310" t="s">
        <v>188</v>
      </c>
      <c r="B39" s="310"/>
      <c r="C39" s="7">
        <v>2.8140000000000001</v>
      </c>
      <c r="D39" s="10"/>
      <c r="E39" s="10"/>
      <c r="F39" s="10"/>
      <c r="G39" s="10"/>
      <c r="H39" s="10"/>
      <c r="I39" s="10"/>
      <c r="J39" s="10"/>
      <c r="K39" s="10"/>
      <c r="L39" s="10"/>
      <c r="M39" s="10"/>
    </row>
    <row r="40" spans="1:13" x14ac:dyDescent="0.35">
      <c r="A40" s="67" t="s">
        <v>48</v>
      </c>
      <c r="B40" s="67"/>
      <c r="C40" s="66">
        <f>+C33+C20+C16+C9</f>
        <v>8432.402</v>
      </c>
      <c r="D40" s="10"/>
      <c r="E40" s="10"/>
      <c r="F40" s="10"/>
      <c r="G40" s="10"/>
      <c r="H40" s="10"/>
      <c r="I40" s="10"/>
      <c r="J40" s="10"/>
      <c r="K40" s="10"/>
      <c r="L40" s="10"/>
      <c r="M40" s="10"/>
    </row>
    <row r="41" spans="1:13" x14ac:dyDescent="0.35">
      <c r="A41" s="10" t="s">
        <v>114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</row>
    <row r="42" spans="1:13" x14ac:dyDescent="0.35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</row>
    <row r="43" spans="1:13" x14ac:dyDescent="0.35">
      <c r="A43" s="205" t="s">
        <v>187</v>
      </c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</row>
    <row r="44" spans="1:13" x14ac:dyDescent="0.35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</row>
    <row r="45" spans="1:13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</row>
    <row r="46" spans="1:13" x14ac:dyDescent="0.35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</row>
    <row r="47" spans="1:13" x14ac:dyDescent="0.35">
      <c r="A47" s="10"/>
      <c r="B47" s="10"/>
      <c r="C47" s="206"/>
      <c r="D47" s="10"/>
      <c r="E47" s="10"/>
      <c r="F47" s="10"/>
      <c r="G47" s="10"/>
      <c r="H47" s="10"/>
      <c r="I47" s="10"/>
      <c r="J47" s="10"/>
      <c r="K47" s="10"/>
      <c r="L47" s="10"/>
      <c r="M47" s="10"/>
    </row>
    <row r="48" spans="1:13" x14ac:dyDescent="0.35">
      <c r="A48" s="10"/>
      <c r="B48" s="10"/>
      <c r="C48" s="206"/>
      <c r="D48" s="10"/>
      <c r="E48" s="10"/>
      <c r="F48" s="10"/>
      <c r="G48" s="10"/>
      <c r="H48" s="10"/>
      <c r="I48" s="10"/>
      <c r="J48" s="10"/>
      <c r="K48" s="10"/>
      <c r="L48" s="10"/>
      <c r="M48" s="10"/>
    </row>
    <row r="49" spans="1:13" x14ac:dyDescent="0.35">
      <c r="A49" s="10"/>
      <c r="B49" s="10"/>
      <c r="C49" s="206"/>
      <c r="D49" s="10"/>
      <c r="E49" s="10"/>
      <c r="F49" s="10"/>
      <c r="G49" s="10"/>
      <c r="H49" s="10"/>
      <c r="I49" s="10"/>
      <c r="J49" s="10"/>
      <c r="K49" s="10"/>
      <c r="L49" s="10"/>
      <c r="M49" s="10"/>
    </row>
    <row r="50" spans="1:13" x14ac:dyDescent="0.35">
      <c r="A50" s="10"/>
      <c r="B50" s="10"/>
      <c r="C50" s="206"/>
      <c r="D50" s="10"/>
      <c r="E50" s="10"/>
      <c r="F50" s="10"/>
      <c r="G50" s="10"/>
      <c r="H50" s="10"/>
      <c r="I50" s="10"/>
      <c r="J50" s="10"/>
      <c r="K50" s="10"/>
      <c r="L50" s="10"/>
      <c r="M50" s="10"/>
    </row>
    <row r="51" spans="1:13" x14ac:dyDescent="0.35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</row>
  </sheetData>
  <sortState xmlns:xlrd2="http://schemas.microsoft.com/office/spreadsheetml/2017/richdata2" ref="F19:G30">
    <sortCondition descending="1" ref="G19:G30"/>
  </sortState>
  <mergeCells count="34">
    <mergeCell ref="A36:B36"/>
    <mergeCell ref="A27:B27"/>
    <mergeCell ref="A39:B39"/>
    <mergeCell ref="A30:B30"/>
    <mergeCell ref="A29:B29"/>
    <mergeCell ref="A6:C6"/>
    <mergeCell ref="A7:C7"/>
    <mergeCell ref="A37:B37"/>
    <mergeCell ref="A38:B38"/>
    <mergeCell ref="A31:B31"/>
    <mergeCell ref="A32:B32"/>
    <mergeCell ref="A33:B33"/>
    <mergeCell ref="A34:B34"/>
    <mergeCell ref="A35:B35"/>
    <mergeCell ref="A21:B21"/>
    <mergeCell ref="A25:B25"/>
    <mergeCell ref="A24:B24"/>
    <mergeCell ref="A28:B28"/>
    <mergeCell ref="A26:B26"/>
    <mergeCell ref="A22:B22"/>
    <mergeCell ref="A23:B23"/>
    <mergeCell ref="A18:B18"/>
    <mergeCell ref="A19:B19"/>
    <mergeCell ref="A20:B20"/>
    <mergeCell ref="A12:B12"/>
    <mergeCell ref="A13:B13"/>
    <mergeCell ref="A14:B14"/>
    <mergeCell ref="A15:B15"/>
    <mergeCell ref="A16:B16"/>
    <mergeCell ref="A8:C8"/>
    <mergeCell ref="A9:B9"/>
    <mergeCell ref="A10:B10"/>
    <mergeCell ref="A11:B11"/>
    <mergeCell ref="A17:B17"/>
  </mergeCells>
  <hyperlinks>
    <hyperlink ref="A43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theme="5" tint="-0.249977111117893"/>
  </sheetPr>
  <dimension ref="A6:F20"/>
  <sheetViews>
    <sheetView showGridLines="0" topLeftCell="A7" workbookViewId="0">
      <selection activeCell="A20" sqref="A20"/>
    </sheetView>
  </sheetViews>
  <sheetFormatPr baseColWidth="10" defaultRowHeight="14.5" x14ac:dyDescent="0.35"/>
  <cols>
    <col min="4" max="4" width="29.54296875" customWidth="1"/>
    <col min="5" max="5" width="17.7265625" customWidth="1"/>
    <col min="6" max="6" width="10.453125" customWidth="1"/>
    <col min="7" max="7" width="10.26953125" customWidth="1"/>
    <col min="8" max="8" width="7.453125" customWidth="1"/>
    <col min="9" max="9" width="20.26953125" customWidth="1"/>
  </cols>
  <sheetData>
    <row r="6" spans="1:6" ht="12" customHeight="1" x14ac:dyDescent="0.35"/>
    <row r="7" spans="1:6" ht="35.5" customHeight="1" x14ac:dyDescent="0.35">
      <c r="A7" s="317" t="s">
        <v>219</v>
      </c>
      <c r="B7" s="317"/>
      <c r="C7" s="317"/>
      <c r="D7" s="317"/>
      <c r="E7" s="317"/>
      <c r="F7" s="317"/>
    </row>
    <row r="8" spans="1:6" ht="15.5" x14ac:dyDescent="0.35">
      <c r="A8" s="318" t="s">
        <v>52</v>
      </c>
      <c r="B8" s="319"/>
      <c r="C8" s="319"/>
      <c r="D8" s="319"/>
      <c r="E8" s="319"/>
      <c r="F8" s="319"/>
    </row>
    <row r="9" spans="1:6" x14ac:dyDescent="0.35">
      <c r="A9" s="310" t="s">
        <v>106</v>
      </c>
      <c r="B9" s="310"/>
      <c r="C9" s="310"/>
      <c r="D9" s="310"/>
      <c r="E9" s="310"/>
      <c r="F9" s="310"/>
    </row>
    <row r="10" spans="1:6" ht="18.5" x14ac:dyDescent="0.45">
      <c r="A10" s="316" t="s">
        <v>51</v>
      </c>
      <c r="B10" s="316"/>
      <c r="C10" s="316"/>
      <c r="D10" s="316"/>
      <c r="E10" s="68" t="s">
        <v>44</v>
      </c>
      <c r="F10" s="68" t="s">
        <v>189</v>
      </c>
    </row>
    <row r="11" spans="1:6" ht="15.5" x14ac:dyDescent="0.35">
      <c r="A11" s="315" t="s">
        <v>107</v>
      </c>
      <c r="B11" s="315"/>
      <c r="C11" s="315"/>
      <c r="D11" s="315"/>
      <c r="E11" s="8">
        <v>505.09538861973994</v>
      </c>
      <c r="F11" s="81">
        <f>+E11/$E$16</f>
        <v>5.9899526387368583E-2</v>
      </c>
    </row>
    <row r="12" spans="1:6" ht="15.5" x14ac:dyDescent="0.35">
      <c r="A12" s="315" t="s">
        <v>108</v>
      </c>
      <c r="B12" s="315"/>
      <c r="C12" s="315"/>
      <c r="D12" s="315"/>
      <c r="E12" s="2">
        <v>2366.5021661764154</v>
      </c>
      <c r="F12" s="81">
        <f t="shared" ref="F12:F15" si="0">+E12/$E$16</f>
        <v>0.28064472997073248</v>
      </c>
    </row>
    <row r="13" spans="1:6" ht="15.5" x14ac:dyDescent="0.35">
      <c r="A13" s="315" t="s">
        <v>53</v>
      </c>
      <c r="B13" s="315" t="s">
        <v>53</v>
      </c>
      <c r="C13" s="315" t="s">
        <v>53</v>
      </c>
      <c r="D13" s="315" t="s">
        <v>53</v>
      </c>
      <c r="E13" s="2">
        <v>2085.4436056605705</v>
      </c>
      <c r="F13" s="81">
        <f t="shared" si="0"/>
        <v>0.24731384823764052</v>
      </c>
    </row>
    <row r="14" spans="1:6" ht="15.5" x14ac:dyDescent="0.35">
      <c r="A14" s="315" t="s">
        <v>54</v>
      </c>
      <c r="B14" s="315" t="s">
        <v>53</v>
      </c>
      <c r="C14" s="315" t="s">
        <v>53</v>
      </c>
      <c r="D14" s="315" t="s">
        <v>53</v>
      </c>
      <c r="E14" s="2">
        <v>2074.5908395432748</v>
      </c>
      <c r="F14" s="81">
        <f t="shared" si="0"/>
        <v>0.24602681302594448</v>
      </c>
    </row>
    <row r="15" spans="1:6" ht="15.5" x14ac:dyDescent="0.35">
      <c r="A15" s="315" t="s">
        <v>55</v>
      </c>
      <c r="B15" s="315" t="s">
        <v>53</v>
      </c>
      <c r="C15" s="315" t="s">
        <v>53</v>
      </c>
      <c r="D15" s="315" t="s">
        <v>53</v>
      </c>
      <c r="E15" s="2">
        <v>1400.7450000000017</v>
      </c>
      <c r="F15" s="81">
        <f t="shared" si="0"/>
        <v>0.16611508237831416</v>
      </c>
    </row>
    <row r="16" spans="1:6" ht="18.5" x14ac:dyDescent="0.45">
      <c r="A16" s="322" t="s">
        <v>48</v>
      </c>
      <c r="B16" s="322"/>
      <c r="C16" s="322"/>
      <c r="D16" s="322"/>
      <c r="E16" s="69">
        <f>SUM(E11:E15)</f>
        <v>8432.3770000000004</v>
      </c>
      <c r="F16" s="82">
        <f>SUM(F11:F15)</f>
        <v>1.0000000000000002</v>
      </c>
    </row>
    <row r="17" spans="1:3" x14ac:dyDescent="0.35">
      <c r="A17" t="s">
        <v>114</v>
      </c>
    </row>
    <row r="18" spans="1:3" x14ac:dyDescent="0.35">
      <c r="A18" s="320" t="s">
        <v>190</v>
      </c>
      <c r="B18" s="321"/>
      <c r="C18" s="321"/>
    </row>
    <row r="20" spans="1:3" x14ac:dyDescent="0.35">
      <c r="A20" s="80" t="s">
        <v>187</v>
      </c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5" tint="-0.249977111117893"/>
  </sheetPr>
  <dimension ref="A1:O55"/>
  <sheetViews>
    <sheetView zoomScale="110" zoomScaleNormal="110" workbookViewId="0">
      <selection activeCell="A39" sqref="A39:C39"/>
    </sheetView>
  </sheetViews>
  <sheetFormatPr baseColWidth="10" defaultRowHeight="14.5" x14ac:dyDescent="0.35"/>
  <cols>
    <col min="1" max="2" width="26.54296875" customWidth="1"/>
    <col min="3" max="3" width="19.54296875" customWidth="1"/>
  </cols>
  <sheetData>
    <row r="1" spans="1:15" x14ac:dyDescent="0.3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</row>
    <row r="2" spans="1:15" x14ac:dyDescent="0.3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</row>
    <row r="3" spans="1:15" x14ac:dyDescent="0.3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</row>
    <row r="4" spans="1:15" x14ac:dyDescent="0.35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</row>
    <row r="5" spans="1:15" x14ac:dyDescent="0.35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</row>
    <row r="6" spans="1:15" ht="30" customHeight="1" x14ac:dyDescent="0.35">
      <c r="A6" s="311" t="s">
        <v>220</v>
      </c>
      <c r="B6" s="311"/>
      <c r="C6" s="311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</row>
    <row r="7" spans="1:15" ht="16.149999999999999" customHeight="1" x14ac:dyDescent="0.35">
      <c r="A7" s="323" t="s">
        <v>164</v>
      </c>
      <c r="B7" s="323"/>
      <c r="C7" s="323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</row>
    <row r="8" spans="1:15" x14ac:dyDescent="0.35">
      <c r="A8" s="324"/>
      <c r="B8" s="324"/>
      <c r="C8" s="324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</row>
    <row r="9" spans="1:15" ht="58" x14ac:dyDescent="0.35">
      <c r="A9" s="70" t="s">
        <v>165</v>
      </c>
      <c r="B9" s="70" t="s">
        <v>244</v>
      </c>
      <c r="C9" s="70" t="s">
        <v>245</v>
      </c>
      <c r="D9" s="10"/>
      <c r="E9" s="206"/>
      <c r="F9" s="10"/>
      <c r="G9" s="10"/>
      <c r="H9" s="10"/>
      <c r="I9" s="10"/>
      <c r="J9" s="10"/>
      <c r="K9" s="10"/>
      <c r="L9" s="10"/>
      <c r="M9" s="10"/>
      <c r="N9" s="10"/>
      <c r="O9" s="10"/>
    </row>
    <row r="10" spans="1:15" x14ac:dyDescent="0.35">
      <c r="A10" s="96" t="s">
        <v>38</v>
      </c>
      <c r="B10" s="201">
        <v>3.6924704146923976E-2</v>
      </c>
      <c r="C10" s="201">
        <v>6.8595699101782969E-4</v>
      </c>
      <c r="D10" s="211"/>
      <c r="E10" s="206"/>
      <c r="F10" s="10"/>
      <c r="G10" s="10"/>
      <c r="H10" s="10"/>
      <c r="I10" s="10"/>
      <c r="J10" s="10"/>
      <c r="K10" s="10"/>
      <c r="L10" s="10"/>
      <c r="M10" s="10"/>
      <c r="N10" s="10"/>
      <c r="O10" s="10"/>
    </row>
    <row r="11" spans="1:15" x14ac:dyDescent="0.35">
      <c r="A11" s="99" t="s">
        <v>82</v>
      </c>
      <c r="B11" s="202">
        <v>5.697E-2</v>
      </c>
      <c r="C11" s="202">
        <v>4.9752176737463368E-4</v>
      </c>
      <c r="D11" s="212"/>
      <c r="E11" s="206"/>
      <c r="F11" s="10"/>
      <c r="G11" s="10"/>
      <c r="H11" s="10"/>
      <c r="I11" s="10"/>
      <c r="J11" s="10"/>
      <c r="K11" s="10"/>
      <c r="L11" s="10"/>
      <c r="M11" s="10"/>
      <c r="N11" s="10"/>
      <c r="O11" s="10"/>
    </row>
    <row r="12" spans="1:15" x14ac:dyDescent="0.35">
      <c r="A12" s="98" t="s">
        <v>84</v>
      </c>
      <c r="B12" s="202">
        <v>4.2444510731174973E-2</v>
      </c>
      <c r="C12" s="202">
        <v>6.9208578165386083E-5</v>
      </c>
      <c r="D12" s="212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</row>
    <row r="13" spans="1:15" x14ac:dyDescent="0.35">
      <c r="A13" s="98" t="s">
        <v>85</v>
      </c>
      <c r="B13" s="202">
        <v>3.3000000000000002E-2</v>
      </c>
      <c r="C13" s="202">
        <v>1.3047968655170349E-5</v>
      </c>
      <c r="D13" s="212"/>
      <c r="E13" s="206"/>
      <c r="F13" s="10"/>
      <c r="G13" s="10"/>
      <c r="H13" s="10"/>
      <c r="I13" s="10"/>
      <c r="J13" s="10"/>
      <c r="K13" s="10"/>
      <c r="L13" s="10"/>
      <c r="M13" s="10"/>
      <c r="N13" s="10"/>
      <c r="O13" s="10"/>
    </row>
    <row r="14" spans="1:15" x14ac:dyDescent="0.35">
      <c r="A14" s="98" t="s">
        <v>86</v>
      </c>
      <c r="B14" s="202">
        <v>3.0750840925017519E-2</v>
      </c>
      <c r="C14" s="202">
        <v>1.0411291749964539E-4</v>
      </c>
      <c r="D14" s="212"/>
      <c r="E14" s="206"/>
      <c r="F14" s="10"/>
      <c r="G14" s="10"/>
      <c r="H14" s="10"/>
      <c r="I14" s="10"/>
      <c r="J14" s="10"/>
      <c r="K14" s="10"/>
      <c r="L14" s="10"/>
      <c r="M14" s="10"/>
      <c r="N14" s="10"/>
      <c r="O14" s="10"/>
    </row>
    <row r="15" spans="1:15" x14ac:dyDescent="0.35">
      <c r="A15" s="98" t="s">
        <v>87</v>
      </c>
      <c r="B15" s="202">
        <v>4.6605020875709231E-4</v>
      </c>
      <c r="C15" s="202">
        <v>2.065759322994198E-6</v>
      </c>
      <c r="D15" s="212"/>
      <c r="E15" s="206"/>
      <c r="F15" s="10"/>
      <c r="G15" s="10"/>
      <c r="H15" s="10"/>
      <c r="I15" s="10"/>
      <c r="J15" s="10"/>
      <c r="K15" s="10"/>
      <c r="L15" s="10"/>
      <c r="M15" s="10"/>
      <c r="N15" s="10"/>
      <c r="O15" s="10"/>
    </row>
    <row r="16" spans="1:15" x14ac:dyDescent="0.35">
      <c r="A16" s="96" t="s">
        <v>171</v>
      </c>
      <c r="B16" s="201">
        <v>3.5670542618855799E-2</v>
      </c>
      <c r="C16" s="201">
        <v>3.5862957323655703E-3</v>
      </c>
      <c r="D16" s="212"/>
      <c r="E16" s="206"/>
      <c r="F16" s="10"/>
      <c r="G16" s="10"/>
      <c r="H16" s="10"/>
      <c r="I16" s="10"/>
      <c r="J16" s="10"/>
      <c r="K16" s="10"/>
      <c r="L16" s="10"/>
      <c r="M16" s="10"/>
      <c r="N16" s="10"/>
      <c r="O16" s="10"/>
    </row>
    <row r="17" spans="1:15" x14ac:dyDescent="0.35">
      <c r="A17" s="98" t="s">
        <v>73</v>
      </c>
      <c r="B17" s="202">
        <v>0.03</v>
      </c>
      <c r="C17" s="202">
        <v>8.8082596682068041E-5</v>
      </c>
      <c r="D17" s="213"/>
      <c r="E17" s="214"/>
      <c r="F17" s="10"/>
      <c r="G17" s="10"/>
      <c r="H17" s="10"/>
      <c r="I17" s="10"/>
      <c r="J17" s="10"/>
      <c r="K17" s="10"/>
      <c r="L17" s="10"/>
      <c r="M17" s="10"/>
      <c r="N17" s="10"/>
      <c r="O17" s="10"/>
    </row>
    <row r="18" spans="1:15" x14ac:dyDescent="0.35">
      <c r="A18" s="99" t="s">
        <v>83</v>
      </c>
      <c r="B18" s="202">
        <v>2.8309999999999998E-2</v>
      </c>
      <c r="C18" s="202">
        <v>9.1405804174533872E-5</v>
      </c>
      <c r="D18" s="213"/>
      <c r="E18" s="214"/>
      <c r="F18" s="10"/>
      <c r="G18" s="10"/>
      <c r="H18" s="10"/>
      <c r="I18" s="10"/>
      <c r="J18" s="10"/>
      <c r="K18" s="10"/>
      <c r="L18" s="10"/>
      <c r="M18" s="10"/>
      <c r="N18" s="10"/>
      <c r="O18" s="10"/>
    </row>
    <row r="19" spans="1:15" x14ac:dyDescent="0.35">
      <c r="A19" s="98" t="s">
        <v>124</v>
      </c>
      <c r="B19" s="202">
        <v>2.2302772925325781E-3</v>
      </c>
      <c r="C19" s="202">
        <v>1.3176741259477936E-5</v>
      </c>
      <c r="D19" s="212"/>
      <c r="E19" s="206"/>
      <c r="F19" s="10"/>
      <c r="G19" s="10"/>
      <c r="H19" s="10"/>
      <c r="I19" s="10"/>
      <c r="J19" s="10"/>
      <c r="K19" s="10"/>
      <c r="L19" s="10"/>
      <c r="M19" s="10"/>
      <c r="N19" s="10"/>
      <c r="O19" s="10"/>
    </row>
    <row r="20" spans="1:15" x14ac:dyDescent="0.35">
      <c r="A20" s="98" t="s">
        <v>74</v>
      </c>
      <c r="B20" s="202">
        <v>6.1599090909090909E-2</v>
      </c>
      <c r="C20" s="202">
        <v>3.21529355883111E-3</v>
      </c>
      <c r="D20" s="212"/>
      <c r="E20" s="206"/>
      <c r="F20" s="10"/>
      <c r="G20" s="10"/>
      <c r="H20" s="10"/>
      <c r="I20" s="10"/>
      <c r="J20" s="10"/>
      <c r="K20" s="10"/>
      <c r="L20" s="10"/>
      <c r="M20" s="10"/>
      <c r="N20" s="10"/>
      <c r="O20" s="10"/>
    </row>
    <row r="21" spans="1:15" x14ac:dyDescent="0.35">
      <c r="A21" s="98" t="s">
        <v>75</v>
      </c>
      <c r="B21" s="202">
        <v>1.7500000000000002E-2</v>
      </c>
      <c r="C21" s="202">
        <v>2.6498329455721943E-5</v>
      </c>
      <c r="D21" s="212"/>
      <c r="E21" s="206"/>
      <c r="F21" s="10"/>
      <c r="G21" s="10"/>
      <c r="H21" s="10"/>
      <c r="I21" s="10"/>
      <c r="J21" s="10"/>
      <c r="K21" s="10"/>
      <c r="L21" s="10"/>
      <c r="M21" s="10"/>
      <c r="N21" s="10"/>
      <c r="O21" s="10"/>
    </row>
    <row r="22" spans="1:15" x14ac:dyDescent="0.35">
      <c r="A22" s="98" t="s">
        <v>76</v>
      </c>
      <c r="B22" s="202">
        <v>4.3544564171274364E-3</v>
      </c>
      <c r="C22" s="202">
        <v>2.7373461194070242E-5</v>
      </c>
      <c r="D22" s="212"/>
      <c r="E22" s="206"/>
      <c r="F22" s="10"/>
      <c r="G22" s="10"/>
      <c r="H22" s="10"/>
      <c r="I22" s="10"/>
      <c r="J22" s="10"/>
      <c r="K22" s="10"/>
      <c r="L22" s="10"/>
      <c r="M22" s="10"/>
      <c r="N22" s="10"/>
      <c r="O22" s="10"/>
    </row>
    <row r="23" spans="1:15" x14ac:dyDescent="0.35">
      <c r="A23" s="98" t="s">
        <v>77</v>
      </c>
      <c r="B23" s="202">
        <v>9.708310401761143E-4</v>
      </c>
      <c r="C23" s="202">
        <v>3.1389434453973339E-6</v>
      </c>
      <c r="D23" s="212"/>
      <c r="E23" s="206"/>
      <c r="F23" s="10"/>
      <c r="G23" s="10"/>
      <c r="H23" s="10"/>
      <c r="I23" s="10"/>
      <c r="J23" s="10"/>
      <c r="K23" s="10"/>
      <c r="L23" s="10"/>
      <c r="M23" s="10"/>
      <c r="N23" s="10"/>
      <c r="O23" s="10"/>
    </row>
    <row r="24" spans="1:15" x14ac:dyDescent="0.35">
      <c r="A24" s="98" t="s">
        <v>78</v>
      </c>
      <c r="B24" s="202">
        <v>2.9207606973058641E-2</v>
      </c>
      <c r="C24" s="202">
        <v>6.5590394216182391E-6</v>
      </c>
      <c r="D24" s="212"/>
      <c r="E24" s="206"/>
      <c r="F24" s="10"/>
      <c r="G24" s="10"/>
      <c r="H24" s="10"/>
      <c r="I24" s="10"/>
      <c r="J24" s="10"/>
      <c r="K24" s="10"/>
      <c r="L24" s="10"/>
      <c r="M24" s="10"/>
      <c r="N24" s="10"/>
      <c r="O24" s="10"/>
    </row>
    <row r="25" spans="1:15" x14ac:dyDescent="0.35">
      <c r="A25" s="98" t="s">
        <v>79</v>
      </c>
      <c r="B25" s="202">
        <v>7.0804566823371394E-4</v>
      </c>
      <c r="C25" s="202">
        <v>8.1294839083476032E-6</v>
      </c>
      <c r="D25" s="212"/>
      <c r="E25" s="206"/>
      <c r="F25" s="10"/>
      <c r="G25" s="10"/>
      <c r="H25" s="10"/>
      <c r="I25" s="10"/>
      <c r="J25" s="10"/>
      <c r="K25" s="10"/>
      <c r="L25" s="10"/>
      <c r="M25" s="10"/>
      <c r="N25" s="10"/>
      <c r="O25" s="10"/>
    </row>
    <row r="26" spans="1:15" x14ac:dyDescent="0.35">
      <c r="A26" s="98" t="s">
        <v>80</v>
      </c>
      <c r="B26" s="202">
        <v>2.3322935180819036E-2</v>
      </c>
      <c r="C26" s="202">
        <v>7.6277749280273299E-5</v>
      </c>
      <c r="D26" s="212"/>
      <c r="E26" s="206"/>
      <c r="F26" s="10"/>
      <c r="G26" s="10"/>
      <c r="H26" s="10"/>
      <c r="I26" s="10"/>
      <c r="J26" s="10"/>
      <c r="K26" s="10"/>
      <c r="L26" s="10"/>
      <c r="M26" s="10"/>
      <c r="N26" s="10"/>
      <c r="O26" s="10"/>
    </row>
    <row r="27" spans="1:15" x14ac:dyDescent="0.35">
      <c r="A27" s="98" t="s">
        <v>125</v>
      </c>
      <c r="B27" s="202">
        <v>7.5000000000000006E-3</v>
      </c>
      <c r="C27" s="202">
        <v>3.0360024712951599E-5</v>
      </c>
      <c r="D27" s="212"/>
      <c r="E27" s="206"/>
      <c r="F27" s="10"/>
      <c r="G27" s="10"/>
      <c r="H27" s="10"/>
      <c r="I27" s="10"/>
      <c r="J27" s="10"/>
      <c r="K27" s="10"/>
      <c r="L27" s="10"/>
      <c r="M27" s="10"/>
      <c r="N27" s="10"/>
      <c r="O27" s="10"/>
    </row>
    <row r="28" spans="1:15" x14ac:dyDescent="0.35">
      <c r="A28" s="98" t="s">
        <v>81</v>
      </c>
      <c r="B28" s="202">
        <v>1.030095759233926E-2</v>
      </c>
      <c r="C28" s="202">
        <v>6.4316310595488238E-5</v>
      </c>
      <c r="D28" s="212"/>
      <c r="E28" s="206"/>
      <c r="F28" s="10"/>
      <c r="G28" s="10"/>
      <c r="H28" s="10"/>
      <c r="I28" s="10"/>
      <c r="J28" s="10"/>
      <c r="K28" s="10"/>
      <c r="L28" s="10"/>
      <c r="M28" s="10"/>
      <c r="N28" s="10"/>
      <c r="O28" s="10"/>
    </row>
    <row r="29" spans="1:15" x14ac:dyDescent="0.35">
      <c r="A29" s="96" t="s">
        <v>71</v>
      </c>
      <c r="B29" s="201">
        <v>6.1363639462809212E-2</v>
      </c>
      <c r="C29" s="201">
        <v>1.0676681351449214E-2</v>
      </c>
      <c r="D29" s="212"/>
      <c r="E29" s="206"/>
      <c r="F29" s="10"/>
      <c r="G29" s="10"/>
      <c r="H29" s="10"/>
      <c r="I29" s="10"/>
      <c r="J29" s="10"/>
      <c r="K29" s="10"/>
      <c r="L29" s="10"/>
      <c r="M29" s="10"/>
      <c r="N29" s="10"/>
      <c r="O29" s="10"/>
    </row>
    <row r="30" spans="1:15" x14ac:dyDescent="0.35">
      <c r="A30" s="96" t="s">
        <v>88</v>
      </c>
      <c r="B30" s="201">
        <v>3.8050679323603925E-2</v>
      </c>
      <c r="C30" s="201">
        <v>2.6829152568310592E-2</v>
      </c>
      <c r="D30" s="211"/>
      <c r="E30" s="214"/>
      <c r="F30" s="10"/>
      <c r="G30" s="10"/>
      <c r="H30" s="10"/>
      <c r="I30" s="10"/>
      <c r="J30" s="10"/>
      <c r="K30" s="10"/>
      <c r="L30" s="10"/>
      <c r="M30" s="10"/>
      <c r="N30" s="10"/>
      <c r="O30" s="10"/>
    </row>
    <row r="31" spans="1:15" x14ac:dyDescent="0.35">
      <c r="A31" s="98" t="s">
        <v>65</v>
      </c>
      <c r="B31" s="202">
        <v>6.9351624061735548E-2</v>
      </c>
      <c r="C31" s="202">
        <v>1.5218818283882923E-2</v>
      </c>
      <c r="D31" s="211"/>
      <c r="E31" s="206"/>
      <c r="F31" s="10"/>
      <c r="G31" s="10"/>
      <c r="H31" s="10"/>
      <c r="I31" s="10"/>
      <c r="J31" s="10"/>
      <c r="K31" s="10"/>
      <c r="L31" s="10"/>
      <c r="M31" s="10"/>
      <c r="N31" s="10"/>
      <c r="O31" s="10"/>
    </row>
    <row r="32" spans="1:15" x14ac:dyDescent="0.35">
      <c r="A32" s="98" t="s">
        <v>66</v>
      </c>
      <c r="B32" s="202">
        <v>2.6994171291744778E-2</v>
      </c>
      <c r="C32" s="202">
        <v>9.7815998789027477E-3</v>
      </c>
      <c r="D32" s="212"/>
      <c r="E32" s="206"/>
      <c r="F32" s="10"/>
      <c r="G32" s="10"/>
      <c r="H32" s="10"/>
      <c r="I32" s="10"/>
      <c r="J32" s="10"/>
      <c r="K32" s="10"/>
      <c r="L32" s="10"/>
      <c r="M32" s="10"/>
      <c r="N32" s="10"/>
      <c r="O32" s="10"/>
    </row>
    <row r="33" spans="1:15" x14ac:dyDescent="0.35">
      <c r="A33" s="98" t="s">
        <v>67</v>
      </c>
      <c r="B33" s="202">
        <v>1.0033028963860617E-2</v>
      </c>
      <c r="C33" s="202">
        <v>7.729618576850976E-5</v>
      </c>
      <c r="D33" s="212"/>
      <c r="E33" s="206"/>
      <c r="F33" s="10"/>
      <c r="G33" s="10"/>
      <c r="H33" s="10"/>
      <c r="I33" s="10"/>
      <c r="J33" s="10"/>
      <c r="K33" s="10"/>
      <c r="L33" s="10"/>
      <c r="M33" s="10"/>
      <c r="N33" s="10"/>
      <c r="O33" s="10"/>
    </row>
    <row r="34" spans="1:15" x14ac:dyDescent="0.35">
      <c r="A34" s="98" t="s">
        <v>68</v>
      </c>
      <c r="B34" s="202">
        <v>1.4900858879783225E-2</v>
      </c>
      <c r="C34" s="202">
        <v>1.6073986771358237E-3</v>
      </c>
      <c r="D34" s="212"/>
      <c r="E34" s="206"/>
      <c r="F34" s="10"/>
      <c r="G34" s="10"/>
      <c r="H34" s="10"/>
      <c r="I34" s="10"/>
      <c r="J34" s="10"/>
      <c r="K34" s="10"/>
      <c r="L34" s="10"/>
      <c r="M34" s="10"/>
      <c r="N34" s="10"/>
      <c r="O34" s="10"/>
    </row>
    <row r="35" spans="1:15" x14ac:dyDescent="0.35">
      <c r="A35" s="98" t="s">
        <v>69</v>
      </c>
      <c r="B35" s="202">
        <v>6.0882016036655218E-3</v>
      </c>
      <c r="C35" s="202">
        <v>1.8915515206674413E-5</v>
      </c>
      <c r="D35" s="212"/>
      <c r="E35" s="206"/>
      <c r="F35" s="10"/>
      <c r="G35" s="10"/>
      <c r="H35" s="10"/>
      <c r="I35" s="10"/>
      <c r="J35" s="10"/>
      <c r="K35" s="10"/>
      <c r="L35" s="10"/>
      <c r="M35" s="10"/>
      <c r="N35" s="10"/>
      <c r="O35" s="10"/>
    </row>
    <row r="36" spans="1:15" x14ac:dyDescent="0.35">
      <c r="A36" s="98" t="s">
        <v>70</v>
      </c>
      <c r="B36" s="202">
        <v>2.718902894852164E-2</v>
      </c>
      <c r="C36" s="202">
        <v>1.2512402741391405E-4</v>
      </c>
      <c r="D36" s="212"/>
      <c r="E36" s="206"/>
      <c r="F36" s="10"/>
      <c r="G36" s="10"/>
      <c r="H36" s="10"/>
      <c r="I36" s="10"/>
      <c r="J36" s="10"/>
      <c r="K36" s="10"/>
      <c r="L36" s="10"/>
      <c r="M36" s="10"/>
      <c r="N36" s="10"/>
      <c r="O36" s="10"/>
    </row>
    <row r="37" spans="1:15" x14ac:dyDescent="0.35">
      <c r="A37" s="71" t="s">
        <v>49</v>
      </c>
      <c r="B37" s="198">
        <v>4.1842402953738679E-2</v>
      </c>
      <c r="C37" s="198">
        <v>4.1778086643143204E-2</v>
      </c>
      <c r="D37" s="212"/>
      <c r="E37" s="206"/>
      <c r="F37" s="10"/>
      <c r="G37" s="10"/>
      <c r="H37" s="10"/>
      <c r="I37" s="10"/>
      <c r="J37" s="10"/>
      <c r="K37" s="10"/>
      <c r="L37" s="10"/>
      <c r="M37" s="10"/>
      <c r="N37" s="10"/>
      <c r="O37" s="10"/>
    </row>
    <row r="38" spans="1:15" x14ac:dyDescent="0.35">
      <c r="D38" s="211"/>
      <c r="E38" s="214"/>
      <c r="F38" s="10"/>
      <c r="G38" s="10"/>
      <c r="H38" s="10"/>
      <c r="I38" s="10"/>
      <c r="J38" s="10"/>
      <c r="K38" s="10"/>
      <c r="L38" s="10"/>
      <c r="M38" s="10"/>
      <c r="N38" s="10"/>
      <c r="O38" s="10"/>
    </row>
    <row r="39" spans="1:15" ht="27" customHeight="1" x14ac:dyDescent="0.35">
      <c r="A39" s="325" t="s">
        <v>133</v>
      </c>
      <c r="B39" s="325"/>
      <c r="C39" s="325"/>
      <c r="D39" s="10"/>
      <c r="E39" s="206"/>
      <c r="F39" s="10"/>
      <c r="G39" s="10"/>
      <c r="H39" s="10"/>
      <c r="I39" s="10"/>
      <c r="J39" s="10"/>
      <c r="K39" s="10"/>
      <c r="L39" s="10"/>
      <c r="M39" s="10"/>
      <c r="N39" s="10"/>
      <c r="O39" s="10"/>
    </row>
    <row r="40" spans="1:15" x14ac:dyDescent="0.35">
      <c r="A40" s="210" t="s">
        <v>160</v>
      </c>
      <c r="B40" s="2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</row>
    <row r="41" spans="1:15" x14ac:dyDescent="0.35">
      <c r="A41" s="10" t="s">
        <v>114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</row>
    <row r="42" spans="1:15" x14ac:dyDescent="0.35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</row>
    <row r="43" spans="1:15" x14ac:dyDescent="0.35">
      <c r="A43" s="205" t="s">
        <v>187</v>
      </c>
      <c r="B43" s="205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</row>
    <row r="44" spans="1:15" x14ac:dyDescent="0.35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</row>
    <row r="45" spans="1:15" x14ac:dyDescent="0.35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</row>
    <row r="46" spans="1:15" x14ac:dyDescent="0.35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</row>
    <row r="47" spans="1:15" x14ac:dyDescent="0.35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</row>
    <row r="48" spans="1:15" x14ac:dyDescent="0.35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</row>
    <row r="49" spans="1:15" x14ac:dyDescent="0.35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</row>
    <row r="50" spans="1:15" x14ac:dyDescent="0.35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</row>
    <row r="51" spans="1:15" x14ac:dyDescent="0.35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</row>
    <row r="52" spans="1:15" x14ac:dyDescent="0.35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</row>
    <row r="53" spans="1:15" x14ac:dyDescent="0.3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</row>
    <row r="54" spans="1:15" x14ac:dyDescent="0.35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</row>
    <row r="55" spans="1:15" x14ac:dyDescent="0.35"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</row>
  </sheetData>
  <mergeCells count="4">
    <mergeCell ref="A6:C6"/>
    <mergeCell ref="A7:C7"/>
    <mergeCell ref="A8:C8"/>
    <mergeCell ref="A39:C39"/>
  </mergeCells>
  <hyperlinks>
    <hyperlink ref="A43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5" tint="-0.249977111117893"/>
  </sheetPr>
  <dimension ref="A7:K22"/>
  <sheetViews>
    <sheetView showGridLines="0" topLeftCell="A3" zoomScale="110" zoomScaleNormal="110" workbookViewId="0">
      <selection activeCell="A19" sqref="A19:F19"/>
    </sheetView>
  </sheetViews>
  <sheetFormatPr baseColWidth="10" defaultRowHeight="14.5" x14ac:dyDescent="0.35"/>
  <cols>
    <col min="4" max="4" width="14.26953125" customWidth="1"/>
    <col min="5" max="5" width="17.7265625" customWidth="1"/>
    <col min="7" max="7" width="25.7265625" customWidth="1"/>
  </cols>
  <sheetData>
    <row r="7" spans="1:11" ht="33" customHeight="1" x14ac:dyDescent="0.35">
      <c r="A7" s="317" t="s">
        <v>221</v>
      </c>
      <c r="B7" s="317"/>
      <c r="C7" s="317"/>
      <c r="D7" s="317"/>
      <c r="E7" s="317"/>
      <c r="F7" s="317"/>
    </row>
    <row r="8" spans="1:11" ht="18.649999999999999" customHeight="1" x14ac:dyDescent="0.35">
      <c r="A8" s="318" t="s">
        <v>113</v>
      </c>
      <c r="B8" s="319"/>
      <c r="C8" s="319"/>
      <c r="D8" s="319"/>
      <c r="E8" s="319"/>
      <c r="F8" s="319"/>
    </row>
    <row r="9" spans="1:11" x14ac:dyDescent="0.35">
      <c r="A9" s="310" t="s">
        <v>106</v>
      </c>
      <c r="B9" s="310"/>
      <c r="C9" s="310"/>
      <c r="D9" s="310"/>
      <c r="E9" s="310"/>
      <c r="F9" s="310"/>
    </row>
    <row r="10" spans="1:11" ht="18.5" x14ac:dyDescent="0.45">
      <c r="A10" s="316" t="s">
        <v>1</v>
      </c>
      <c r="B10" s="316"/>
      <c r="C10" s="316"/>
      <c r="D10" s="316"/>
      <c r="E10" s="68" t="s">
        <v>44</v>
      </c>
      <c r="F10" s="68" t="s">
        <v>189</v>
      </c>
    </row>
    <row r="11" spans="1:11" ht="15.5" x14ac:dyDescent="0.35">
      <c r="A11" s="327" t="s">
        <v>246</v>
      </c>
      <c r="B11" s="315"/>
      <c r="C11" s="315"/>
      <c r="D11" s="328"/>
      <c r="E11" s="18">
        <v>7474.4449999999988</v>
      </c>
      <c r="F11" s="83">
        <f>+E11/$E$17</f>
        <v>0.88639571500504843</v>
      </c>
    </row>
    <row r="12" spans="1:11" ht="15.5" x14ac:dyDescent="0.35">
      <c r="A12" s="327" t="s">
        <v>179</v>
      </c>
      <c r="B12" s="315"/>
      <c r="C12" s="315"/>
      <c r="D12" s="328"/>
      <c r="E12" s="18">
        <v>600.44600000000003</v>
      </c>
      <c r="F12" s="83">
        <f t="shared" ref="F12:F16" si="0">+E12/$E$17</f>
        <v>7.120699416370331E-2</v>
      </c>
      <c r="H12" s="326"/>
      <c r="I12" s="326"/>
      <c r="J12" s="326"/>
      <c r="K12" s="326"/>
    </row>
    <row r="13" spans="1:11" ht="15.5" x14ac:dyDescent="0.35">
      <c r="A13" s="327" t="s">
        <v>104</v>
      </c>
      <c r="B13" s="315"/>
      <c r="C13" s="315"/>
      <c r="D13" s="328"/>
      <c r="E13" s="18">
        <v>180.16599999999997</v>
      </c>
      <c r="F13" s="83">
        <f t="shared" si="0"/>
        <v>2.1365916852635822E-2</v>
      </c>
      <c r="H13" s="326"/>
      <c r="I13" s="326"/>
      <c r="J13" s="326"/>
      <c r="K13" s="326"/>
    </row>
    <row r="14" spans="1:11" ht="15.5" x14ac:dyDescent="0.35">
      <c r="A14" s="327" t="s">
        <v>105</v>
      </c>
      <c r="B14" s="315"/>
      <c r="C14" s="315"/>
      <c r="D14" s="328"/>
      <c r="E14" s="18">
        <v>96.784999999999997</v>
      </c>
      <c r="F14" s="83">
        <f t="shared" si="0"/>
        <v>1.1477749756237905E-2</v>
      </c>
      <c r="H14" s="326"/>
      <c r="I14" s="326"/>
      <c r="J14" s="326"/>
      <c r="K14" s="326"/>
    </row>
    <row r="15" spans="1:11" ht="15.5" x14ac:dyDescent="0.35">
      <c r="A15" s="327" t="s">
        <v>174</v>
      </c>
      <c r="B15" s="315"/>
      <c r="C15" s="315"/>
      <c r="D15" s="328"/>
      <c r="E15" s="18">
        <v>52.991</v>
      </c>
      <c r="F15" s="83">
        <f t="shared" si="0"/>
        <v>6.284211782123292E-3</v>
      </c>
      <c r="H15" s="326"/>
      <c r="I15" s="326"/>
      <c r="J15" s="326"/>
      <c r="K15" s="326"/>
    </row>
    <row r="16" spans="1:11" ht="19.149999999999999" customHeight="1" x14ac:dyDescent="0.35">
      <c r="A16" s="327" t="s">
        <v>173</v>
      </c>
      <c r="B16" s="315"/>
      <c r="C16" s="315"/>
      <c r="D16" s="328"/>
      <c r="E16" s="18">
        <v>27.568999999999999</v>
      </c>
      <c r="F16" s="83">
        <f t="shared" si="0"/>
        <v>3.2694124402513074E-3</v>
      </c>
      <c r="H16" s="326"/>
      <c r="I16" s="326"/>
      <c r="J16" s="326"/>
      <c r="K16" s="326"/>
    </row>
    <row r="17" spans="1:11" ht="18.5" x14ac:dyDescent="0.45">
      <c r="A17" s="322" t="s">
        <v>48</v>
      </c>
      <c r="B17" s="322"/>
      <c r="C17" s="322"/>
      <c r="D17" s="322"/>
      <c r="E17" s="69">
        <f>SUM(E11:E16)</f>
        <v>8432.4019999999982</v>
      </c>
      <c r="F17" s="82">
        <f>SUM(F11:F16)</f>
        <v>1</v>
      </c>
      <c r="H17" s="326"/>
      <c r="I17" s="326"/>
      <c r="J17" s="326"/>
      <c r="K17" s="326"/>
    </row>
    <row r="18" spans="1:11" x14ac:dyDescent="0.35">
      <c r="A18" t="s">
        <v>114</v>
      </c>
    </row>
    <row r="19" spans="1:11" ht="21" customHeight="1" x14ac:dyDescent="0.35">
      <c r="A19" s="329" t="s">
        <v>196</v>
      </c>
      <c r="B19" s="329"/>
      <c r="C19" s="329"/>
      <c r="D19" s="329"/>
      <c r="E19" s="329"/>
      <c r="F19" s="329"/>
    </row>
    <row r="20" spans="1:11" x14ac:dyDescent="0.35">
      <c r="A20" s="4" t="s">
        <v>160</v>
      </c>
    </row>
    <row r="22" spans="1:11" x14ac:dyDescent="0.35">
      <c r="A22" s="80" t="s">
        <v>187</v>
      </c>
    </row>
  </sheetData>
  <sortState xmlns:xlrd2="http://schemas.microsoft.com/office/spreadsheetml/2017/richdata2" ref="A29:B35">
    <sortCondition descending="1" ref="B29:B35"/>
  </sortState>
  <mergeCells count="18">
    <mergeCell ref="A19:F19"/>
    <mergeCell ref="A12:D12"/>
    <mergeCell ref="A13:D13"/>
    <mergeCell ref="A17:D17"/>
    <mergeCell ref="A14:D14"/>
    <mergeCell ref="A15:D15"/>
    <mergeCell ref="A16:D16"/>
    <mergeCell ref="A11:D11"/>
    <mergeCell ref="A10:D10"/>
    <mergeCell ref="A8:F8"/>
    <mergeCell ref="A7:F7"/>
    <mergeCell ref="A9:F9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5" tint="-0.249977111117893"/>
  </sheetPr>
  <dimension ref="A7:F17"/>
  <sheetViews>
    <sheetView showGridLines="0" workbookViewId="0">
      <selection activeCell="A17" sqref="A17"/>
    </sheetView>
  </sheetViews>
  <sheetFormatPr baseColWidth="10" defaultRowHeight="14.5" x14ac:dyDescent="0.35"/>
  <cols>
    <col min="4" max="4" width="23.7265625" customWidth="1"/>
    <col min="5" max="5" width="17.7265625" customWidth="1"/>
  </cols>
  <sheetData>
    <row r="7" spans="1:6" ht="40.9" customHeight="1" x14ac:dyDescent="0.35">
      <c r="A7" s="330" t="s">
        <v>222</v>
      </c>
      <c r="B7" s="330"/>
      <c r="C7" s="330"/>
      <c r="D7" s="330"/>
      <c r="E7" s="330"/>
      <c r="F7" s="330"/>
    </row>
    <row r="8" spans="1:6" ht="15.5" x14ac:dyDescent="0.35">
      <c r="A8" s="318" t="s">
        <v>62</v>
      </c>
      <c r="B8" s="319"/>
      <c r="C8" s="319"/>
      <c r="D8" s="319"/>
      <c r="E8" s="319"/>
      <c r="F8" s="319"/>
    </row>
    <row r="9" spans="1:6" x14ac:dyDescent="0.35">
      <c r="A9" s="310" t="s">
        <v>106</v>
      </c>
      <c r="B9" s="310"/>
      <c r="C9" s="310"/>
      <c r="D9" s="310"/>
      <c r="E9" s="310"/>
    </row>
    <row r="10" spans="1:6" ht="18.5" x14ac:dyDescent="0.45">
      <c r="A10" s="316" t="s">
        <v>63</v>
      </c>
      <c r="B10" s="316"/>
      <c r="C10" s="316"/>
      <c r="D10" s="316"/>
      <c r="E10" s="72" t="s">
        <v>44</v>
      </c>
      <c r="F10" s="72" t="s">
        <v>189</v>
      </c>
    </row>
    <row r="11" spans="1:6" ht="15.5" x14ac:dyDescent="0.35">
      <c r="A11" s="315" t="s">
        <v>60</v>
      </c>
      <c r="B11" s="315"/>
      <c r="C11" s="315"/>
      <c r="D11" s="315"/>
      <c r="E11" s="2">
        <v>3732.0879999999988</v>
      </c>
      <c r="F11" s="84">
        <f>+E11/$E$13</f>
        <v>0.44258895626655365</v>
      </c>
    </row>
    <row r="12" spans="1:6" ht="15.5" x14ac:dyDescent="0.35">
      <c r="A12" s="315" t="s">
        <v>61</v>
      </c>
      <c r="B12" s="315"/>
      <c r="C12" s="315"/>
      <c r="D12" s="315"/>
      <c r="E12" s="2">
        <v>4700.3140000000003</v>
      </c>
      <c r="F12" s="84">
        <f>+E12/$E$13</f>
        <v>0.55741104373344641</v>
      </c>
    </row>
    <row r="13" spans="1:6" ht="18.5" x14ac:dyDescent="0.45">
      <c r="A13" s="322" t="s">
        <v>48</v>
      </c>
      <c r="B13" s="322"/>
      <c r="C13" s="322"/>
      <c r="D13" s="322"/>
      <c r="E13" s="69">
        <f>SUM(E11:E12)</f>
        <v>8432.4019999999982</v>
      </c>
      <c r="F13" s="82">
        <f>SUM(F11:F12)</f>
        <v>1</v>
      </c>
    </row>
    <row r="14" spans="1:6" x14ac:dyDescent="0.35">
      <c r="A14" t="s">
        <v>116</v>
      </c>
    </row>
    <row r="15" spans="1:6" x14ac:dyDescent="0.35">
      <c r="A15" s="329" t="s">
        <v>160</v>
      </c>
      <c r="B15" s="329"/>
      <c r="C15" s="329"/>
      <c r="D15" s="329"/>
      <c r="E15" s="329"/>
    </row>
    <row r="17" spans="1:1" x14ac:dyDescent="0.35">
      <c r="A17" s="80" t="s">
        <v>187</v>
      </c>
    </row>
  </sheetData>
  <mergeCells count="8">
    <mergeCell ref="A8:F8"/>
    <mergeCell ref="A7:F7"/>
    <mergeCell ref="A12:D12"/>
    <mergeCell ref="A13:D13"/>
    <mergeCell ref="A15:E15"/>
    <mergeCell ref="A9:E9"/>
    <mergeCell ref="A10:D10"/>
    <mergeCell ref="A11:D11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5" tint="-0.249977111117893"/>
  </sheetPr>
  <dimension ref="A7:F17"/>
  <sheetViews>
    <sheetView showGridLines="0" workbookViewId="0">
      <selection activeCell="A10" sqref="A10:D10"/>
    </sheetView>
  </sheetViews>
  <sheetFormatPr baseColWidth="10" defaultRowHeight="14.5" x14ac:dyDescent="0.35"/>
  <cols>
    <col min="4" max="4" width="16.26953125" customWidth="1"/>
    <col min="5" max="5" width="17.7265625" customWidth="1"/>
  </cols>
  <sheetData>
    <row r="7" spans="1:6" ht="39" customHeight="1" x14ac:dyDescent="0.35">
      <c r="A7" s="330" t="s">
        <v>223</v>
      </c>
      <c r="B7" s="330"/>
      <c r="C7" s="330"/>
      <c r="D7" s="330"/>
      <c r="E7" s="330"/>
      <c r="F7" s="330"/>
    </row>
    <row r="8" spans="1:6" ht="15.5" x14ac:dyDescent="0.35">
      <c r="A8" s="319" t="s">
        <v>115</v>
      </c>
      <c r="B8" s="319"/>
      <c r="C8" s="319"/>
      <c r="D8" s="319"/>
      <c r="E8" s="319"/>
      <c r="F8" s="319"/>
    </row>
    <row r="9" spans="1:6" x14ac:dyDescent="0.35">
      <c r="A9" s="310" t="s">
        <v>106</v>
      </c>
      <c r="B9" s="310"/>
      <c r="C9" s="310"/>
      <c r="D9" s="310"/>
      <c r="E9" s="310"/>
    </row>
    <row r="10" spans="1:6" ht="18.5" x14ac:dyDescent="0.45">
      <c r="A10" s="316" t="s">
        <v>247</v>
      </c>
      <c r="B10" s="316"/>
      <c r="C10" s="316"/>
      <c r="D10" s="316"/>
      <c r="E10" s="72" t="s">
        <v>44</v>
      </c>
      <c r="F10" s="68" t="s">
        <v>189</v>
      </c>
    </row>
    <row r="11" spans="1:6" ht="15.5" x14ac:dyDescent="0.35">
      <c r="A11" s="315" t="s">
        <v>112</v>
      </c>
      <c r="B11" s="315"/>
      <c r="C11" s="315"/>
      <c r="D11" s="315"/>
      <c r="E11" s="2">
        <v>6965.7349999999997</v>
      </c>
      <c r="F11" s="85">
        <f>+E11/$E$13</f>
        <v>0.82606770882128244</v>
      </c>
    </row>
    <row r="12" spans="1:6" ht="15.5" x14ac:dyDescent="0.35">
      <c r="A12" s="315" t="s">
        <v>64</v>
      </c>
      <c r="B12" s="315"/>
      <c r="C12" s="315"/>
      <c r="D12" s="315"/>
      <c r="E12" s="2">
        <v>1466.6669999999999</v>
      </c>
      <c r="F12" s="85">
        <f>+E12/$E$13</f>
        <v>0.1739322911787175</v>
      </c>
    </row>
    <row r="13" spans="1:6" ht="18.5" x14ac:dyDescent="0.45">
      <c r="A13" s="322" t="s">
        <v>48</v>
      </c>
      <c r="B13" s="322"/>
      <c r="C13" s="322"/>
      <c r="D13" s="322"/>
      <c r="E13" s="69">
        <f>SUM(E11:E12)</f>
        <v>8432.402</v>
      </c>
      <c r="F13" s="86">
        <f>SUM(F11:F12)</f>
        <v>1</v>
      </c>
    </row>
    <row r="14" spans="1:6" x14ac:dyDescent="0.35">
      <c r="A14" t="s">
        <v>116</v>
      </c>
    </row>
    <row r="15" spans="1:6" x14ac:dyDescent="0.35">
      <c r="A15" s="329" t="s">
        <v>160</v>
      </c>
      <c r="B15" s="329"/>
      <c r="C15" s="329"/>
      <c r="D15" s="329"/>
      <c r="E15" s="329"/>
    </row>
    <row r="17" spans="1:1" x14ac:dyDescent="0.35">
      <c r="A17" s="80" t="s">
        <v>187</v>
      </c>
    </row>
  </sheetData>
  <mergeCells count="8">
    <mergeCell ref="A8:F8"/>
    <mergeCell ref="A7:F7"/>
    <mergeCell ref="A12:D12"/>
    <mergeCell ref="A13:D13"/>
    <mergeCell ref="A15:E15"/>
    <mergeCell ref="A9:E9"/>
    <mergeCell ref="A10:D10"/>
    <mergeCell ref="A11:D11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5" tint="-0.249977111117893"/>
  </sheetPr>
  <dimension ref="A1:BL121"/>
  <sheetViews>
    <sheetView topLeftCell="A90" zoomScaleNormal="100" workbookViewId="0">
      <pane xSplit="1" topLeftCell="B1" activePane="topRight" state="frozen"/>
      <selection pane="topRight" activeCell="A9" sqref="A9"/>
    </sheetView>
  </sheetViews>
  <sheetFormatPr baseColWidth="10" defaultRowHeight="14.5" x14ac:dyDescent="0.35"/>
  <cols>
    <col min="1" max="1" width="36.453125" customWidth="1"/>
  </cols>
  <sheetData>
    <row r="1" spans="1:64" x14ac:dyDescent="0.3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  <c r="BD1" s="10"/>
      <c r="BE1" s="10"/>
      <c r="BF1" s="10"/>
      <c r="BG1" s="10"/>
      <c r="BH1" s="10"/>
      <c r="BI1" s="10"/>
      <c r="BJ1" s="10"/>
      <c r="BK1" s="10"/>
      <c r="BL1" s="10"/>
    </row>
    <row r="2" spans="1:64" x14ac:dyDescent="0.35">
      <c r="A2" s="10"/>
      <c r="B2" s="10"/>
      <c r="C2" s="10"/>
      <c r="D2" s="10"/>
      <c r="E2" s="215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I2" s="10"/>
      <c r="BJ2" s="10"/>
      <c r="BK2" s="10"/>
      <c r="BL2" s="10"/>
    </row>
    <row r="3" spans="1:64" x14ac:dyDescent="0.35">
      <c r="A3" s="10"/>
      <c r="B3" s="10"/>
      <c r="C3" s="10"/>
      <c r="D3" s="10"/>
      <c r="E3" s="215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</row>
    <row r="4" spans="1:64" x14ac:dyDescent="0.35">
      <c r="A4" s="10"/>
      <c r="B4" s="207"/>
      <c r="C4" s="207"/>
      <c r="D4" s="207"/>
      <c r="E4" s="207"/>
      <c r="F4" s="207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</row>
    <row r="5" spans="1:64" x14ac:dyDescent="0.35">
      <c r="A5" s="10"/>
      <c r="B5" s="207"/>
      <c r="C5" s="207"/>
      <c r="D5" s="207"/>
      <c r="E5" s="207"/>
      <c r="F5" s="207"/>
      <c r="G5" s="207"/>
      <c r="H5" s="207"/>
      <c r="I5" s="207"/>
      <c r="J5" s="207"/>
      <c r="K5" s="207"/>
      <c r="L5" s="207"/>
      <c r="M5" s="207"/>
      <c r="N5" s="207"/>
      <c r="O5" s="207"/>
      <c r="P5" s="207"/>
      <c r="Q5" s="207"/>
      <c r="R5" s="207"/>
      <c r="S5" s="207"/>
      <c r="T5" s="207"/>
      <c r="U5" s="207"/>
      <c r="V5" s="207"/>
      <c r="W5" s="207"/>
      <c r="X5" s="207"/>
      <c r="Y5" s="207"/>
      <c r="Z5" s="207"/>
      <c r="AA5" s="207"/>
      <c r="AB5" s="207"/>
      <c r="AC5" s="207"/>
      <c r="AD5" s="207"/>
      <c r="AE5" s="207"/>
      <c r="AF5" s="207"/>
      <c r="AG5" s="207"/>
      <c r="AH5" s="207"/>
      <c r="AI5" s="207"/>
      <c r="AJ5" s="207"/>
      <c r="AK5" s="207"/>
      <c r="AL5" s="207"/>
      <c r="AM5" s="207"/>
      <c r="AN5" s="207"/>
      <c r="AO5" s="207"/>
      <c r="AP5" s="207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</row>
    <row r="6" spans="1:64" x14ac:dyDescent="0.35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216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</row>
    <row r="7" spans="1:64" x14ac:dyDescent="0.35">
      <c r="A7" s="217" t="s">
        <v>248</v>
      </c>
      <c r="B7" s="218"/>
      <c r="C7" s="218"/>
      <c r="D7" s="218"/>
      <c r="E7" s="218"/>
      <c r="F7" s="218"/>
      <c r="G7" s="218"/>
      <c r="H7" s="218"/>
      <c r="I7" s="218"/>
      <c r="J7" s="218"/>
      <c r="K7" s="218"/>
      <c r="L7" s="218"/>
      <c r="M7" s="218"/>
      <c r="N7" s="218"/>
      <c r="O7" s="218"/>
      <c r="P7" s="218"/>
      <c r="Q7" s="218"/>
      <c r="R7" s="218"/>
      <c r="S7" s="218"/>
      <c r="T7" s="218"/>
      <c r="U7" s="218"/>
      <c r="V7" s="218"/>
      <c r="W7" s="218"/>
      <c r="X7" s="218"/>
      <c r="Y7" s="218"/>
      <c r="Z7" s="218"/>
      <c r="AA7" s="218"/>
      <c r="AB7" s="218"/>
      <c r="AC7" s="218"/>
      <c r="AD7" s="218"/>
      <c r="AE7" s="218"/>
      <c r="AF7" s="218"/>
      <c r="AG7" s="218"/>
      <c r="AH7" s="218"/>
      <c r="AI7" s="218"/>
      <c r="AJ7" s="218"/>
      <c r="AK7" s="218"/>
      <c r="AL7" s="218"/>
      <c r="AM7" s="218"/>
      <c r="AN7" s="218"/>
      <c r="AO7" s="218"/>
      <c r="AP7" s="218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</row>
    <row r="8" spans="1:64" x14ac:dyDescent="0.35">
      <c r="A8" s="219" t="s">
        <v>154</v>
      </c>
      <c r="B8" s="219"/>
      <c r="C8" s="219"/>
      <c r="D8" s="219"/>
      <c r="E8" s="219"/>
      <c r="F8" s="219"/>
      <c r="G8" s="219"/>
      <c r="H8" s="219"/>
      <c r="I8" s="219"/>
      <c r="J8" s="219"/>
      <c r="K8" s="219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</row>
    <row r="9" spans="1:64" x14ac:dyDescent="0.35">
      <c r="A9" s="210" t="s">
        <v>257</v>
      </c>
      <c r="B9" s="219"/>
      <c r="C9" s="219"/>
      <c r="D9" s="219"/>
      <c r="E9" s="219"/>
      <c r="F9" s="219"/>
      <c r="G9" s="219"/>
      <c r="H9" s="219"/>
      <c r="I9" s="219"/>
      <c r="J9" s="219"/>
      <c r="K9" s="219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</row>
    <row r="10" spans="1:64" ht="15.5" x14ac:dyDescent="0.35">
      <c r="A10" s="222" t="s">
        <v>50</v>
      </c>
      <c r="B10" s="223">
        <v>2023</v>
      </c>
      <c r="C10" s="223">
        <v>2024</v>
      </c>
      <c r="D10" s="223">
        <f t="shared" ref="D10:AO10" si="0">+C10+1</f>
        <v>2025</v>
      </c>
      <c r="E10" s="223">
        <f t="shared" si="0"/>
        <v>2026</v>
      </c>
      <c r="F10" s="223">
        <f t="shared" si="0"/>
        <v>2027</v>
      </c>
      <c r="G10" s="223">
        <f t="shared" si="0"/>
        <v>2028</v>
      </c>
      <c r="H10" s="223">
        <f t="shared" si="0"/>
        <v>2029</v>
      </c>
      <c r="I10" s="223">
        <f t="shared" si="0"/>
        <v>2030</v>
      </c>
      <c r="J10" s="223">
        <f t="shared" si="0"/>
        <v>2031</v>
      </c>
      <c r="K10" s="223">
        <f t="shared" si="0"/>
        <v>2032</v>
      </c>
      <c r="L10" s="223">
        <f t="shared" si="0"/>
        <v>2033</v>
      </c>
      <c r="M10" s="223">
        <f t="shared" si="0"/>
        <v>2034</v>
      </c>
      <c r="N10" s="223">
        <f t="shared" si="0"/>
        <v>2035</v>
      </c>
      <c r="O10" s="223">
        <f t="shared" si="0"/>
        <v>2036</v>
      </c>
      <c r="P10" s="223">
        <f t="shared" si="0"/>
        <v>2037</v>
      </c>
      <c r="Q10" s="223">
        <f t="shared" si="0"/>
        <v>2038</v>
      </c>
      <c r="R10" s="223">
        <f t="shared" si="0"/>
        <v>2039</v>
      </c>
      <c r="S10" s="223">
        <f t="shared" si="0"/>
        <v>2040</v>
      </c>
      <c r="T10" s="223">
        <f t="shared" si="0"/>
        <v>2041</v>
      </c>
      <c r="U10" s="223">
        <f t="shared" si="0"/>
        <v>2042</v>
      </c>
      <c r="V10" s="223">
        <f t="shared" si="0"/>
        <v>2043</v>
      </c>
      <c r="W10" s="223">
        <f t="shared" si="0"/>
        <v>2044</v>
      </c>
      <c r="X10" s="223">
        <f t="shared" si="0"/>
        <v>2045</v>
      </c>
      <c r="Y10" s="223">
        <f t="shared" si="0"/>
        <v>2046</v>
      </c>
      <c r="Z10" s="223">
        <f t="shared" si="0"/>
        <v>2047</v>
      </c>
      <c r="AA10" s="223">
        <f t="shared" si="0"/>
        <v>2048</v>
      </c>
      <c r="AB10" s="223">
        <f t="shared" si="0"/>
        <v>2049</v>
      </c>
      <c r="AC10" s="223">
        <f t="shared" si="0"/>
        <v>2050</v>
      </c>
      <c r="AD10" s="223">
        <f t="shared" si="0"/>
        <v>2051</v>
      </c>
      <c r="AE10" s="223">
        <f t="shared" si="0"/>
        <v>2052</v>
      </c>
      <c r="AF10" s="223">
        <f t="shared" si="0"/>
        <v>2053</v>
      </c>
      <c r="AG10" s="223">
        <f t="shared" si="0"/>
        <v>2054</v>
      </c>
      <c r="AH10" s="223">
        <f t="shared" si="0"/>
        <v>2055</v>
      </c>
      <c r="AI10" s="223">
        <f t="shared" si="0"/>
        <v>2056</v>
      </c>
      <c r="AJ10" s="223">
        <f t="shared" si="0"/>
        <v>2057</v>
      </c>
      <c r="AK10" s="223">
        <f t="shared" si="0"/>
        <v>2058</v>
      </c>
      <c r="AL10" s="223">
        <f t="shared" si="0"/>
        <v>2059</v>
      </c>
      <c r="AM10" s="223">
        <f t="shared" si="0"/>
        <v>2060</v>
      </c>
      <c r="AN10" s="223">
        <f t="shared" si="0"/>
        <v>2061</v>
      </c>
      <c r="AO10" s="223">
        <f t="shared" si="0"/>
        <v>2062</v>
      </c>
      <c r="AP10" s="224" t="s">
        <v>48</v>
      </c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10"/>
      <c r="BI10" s="10"/>
      <c r="BJ10" s="10"/>
      <c r="BK10" s="10"/>
      <c r="BL10" s="10"/>
    </row>
    <row r="11" spans="1:64" x14ac:dyDescent="0.35">
      <c r="A11" s="225" t="s">
        <v>201</v>
      </c>
      <c r="B11" s="119">
        <v>103.98372293297436</v>
      </c>
      <c r="C11" s="119">
        <v>509.37364001586599</v>
      </c>
      <c r="D11" s="119">
        <v>609.85065668594893</v>
      </c>
      <c r="E11" s="119">
        <v>360.80725842032467</v>
      </c>
      <c r="F11" s="119">
        <v>1063.4800312376506</v>
      </c>
      <c r="G11" s="119">
        <v>340.80072195507694</v>
      </c>
      <c r="H11" s="119">
        <v>301.96740529182654</v>
      </c>
      <c r="I11" s="119">
        <v>908.78518091625517</v>
      </c>
      <c r="J11" s="119">
        <v>294.90767789862105</v>
      </c>
      <c r="K11" s="119">
        <v>286.4162796329968</v>
      </c>
      <c r="L11" s="119">
        <v>283.79914143337334</v>
      </c>
      <c r="M11" s="119">
        <v>277.31904590807045</v>
      </c>
      <c r="N11" s="119">
        <v>269.48305566015102</v>
      </c>
      <c r="O11" s="119">
        <v>256.77669366051072</v>
      </c>
      <c r="P11" s="119">
        <v>281.4254883503537</v>
      </c>
      <c r="Q11" s="119">
        <v>217.29566666666668</v>
      </c>
      <c r="R11" s="119">
        <v>199.05233333333337</v>
      </c>
      <c r="S11" s="119">
        <v>180.22</v>
      </c>
      <c r="T11" s="119">
        <v>130.80099999999999</v>
      </c>
      <c r="U11" s="119">
        <v>106.49399999999999</v>
      </c>
      <c r="V11" s="119">
        <v>74.616</v>
      </c>
      <c r="W11" s="119">
        <v>62.296999999999997</v>
      </c>
      <c r="X11" s="119">
        <v>53.694000000000003</v>
      </c>
      <c r="Y11" s="119">
        <v>46.22</v>
      </c>
      <c r="Z11" s="119">
        <v>38.798000000000002</v>
      </c>
      <c r="AA11" s="119">
        <v>74.405999999999992</v>
      </c>
      <c r="AB11" s="119">
        <v>55.242000000000004</v>
      </c>
      <c r="AC11" s="119">
        <v>132.44299999999998</v>
      </c>
      <c r="AD11" s="119">
        <v>39.958999999999989</v>
      </c>
      <c r="AE11" s="119">
        <v>61.213999999999999</v>
      </c>
      <c r="AF11" s="119">
        <v>66.091999999999487</v>
      </c>
      <c r="AG11" s="119">
        <v>40.661999999999999</v>
      </c>
      <c r="AH11" s="119">
        <v>91.487000000000009</v>
      </c>
      <c r="AI11" s="119">
        <v>65.290000000000006</v>
      </c>
      <c r="AJ11" s="119">
        <v>28.363</v>
      </c>
      <c r="AK11" s="119">
        <v>148.93799999999999</v>
      </c>
      <c r="AL11" s="119">
        <v>157.35600000000002</v>
      </c>
      <c r="AM11" s="119">
        <v>86.475000000000009</v>
      </c>
      <c r="AN11" s="119">
        <v>57.561000000000007</v>
      </c>
      <c r="AO11" s="119">
        <v>68.25</v>
      </c>
      <c r="AP11" s="226">
        <v>8432.4019999999982</v>
      </c>
      <c r="AQ11" s="10"/>
      <c r="AR11" s="216"/>
      <c r="AS11" s="10"/>
      <c r="AT11" s="10"/>
      <c r="AU11" s="10"/>
      <c r="AV11" s="10"/>
      <c r="AW11" s="10"/>
      <c r="AX11" s="10"/>
      <c r="AY11" s="10"/>
      <c r="AZ11" s="10"/>
      <c r="BA11" s="10"/>
      <c r="BB11" s="10"/>
      <c r="BC11" s="10"/>
      <c r="BD11" s="10"/>
      <c r="BE11" s="10"/>
      <c r="BF11" s="10"/>
      <c r="BG11" s="10"/>
      <c r="BH11" s="10"/>
      <c r="BI11" s="10"/>
      <c r="BJ11" s="10"/>
      <c r="BK11" s="10"/>
      <c r="BL11" s="10"/>
    </row>
    <row r="12" spans="1:64" x14ac:dyDescent="0.35">
      <c r="A12" s="227" t="s">
        <v>224</v>
      </c>
      <c r="B12" s="228">
        <v>86.83759067354238</v>
      </c>
      <c r="C12" s="228">
        <v>289.1992613421541</v>
      </c>
      <c r="D12" s="228">
        <v>552.10659467548749</v>
      </c>
      <c r="E12" s="228">
        <v>295.07259467548749</v>
      </c>
      <c r="F12" s="228">
        <v>297.69659467548746</v>
      </c>
      <c r="G12" s="228">
        <v>282.49959467548746</v>
      </c>
      <c r="H12" s="228">
        <v>248.6575946754875</v>
      </c>
      <c r="I12" s="228">
        <v>245.92241997023564</v>
      </c>
      <c r="J12" s="228">
        <v>236.22771257473721</v>
      </c>
      <c r="K12" s="228">
        <v>231.31971257473725</v>
      </c>
      <c r="L12" s="228">
        <v>229.51271257473724</v>
      </c>
      <c r="M12" s="228">
        <v>228.29071257473723</v>
      </c>
      <c r="N12" s="228">
        <v>228.0587223268177</v>
      </c>
      <c r="O12" s="228">
        <v>220.43836032717741</v>
      </c>
      <c r="P12" s="228">
        <v>254.18215501702034</v>
      </c>
      <c r="Q12" s="228">
        <v>191.48733333333337</v>
      </c>
      <c r="R12" s="228">
        <v>176.39033333333336</v>
      </c>
      <c r="S12" s="228">
        <v>158.12700000000001</v>
      </c>
      <c r="T12" s="228">
        <v>109.27199999999999</v>
      </c>
      <c r="U12" s="228">
        <v>88.10899999999998</v>
      </c>
      <c r="V12" s="228">
        <v>56.291999999999994</v>
      </c>
      <c r="W12" s="228">
        <v>42.551000000000002</v>
      </c>
      <c r="X12" s="228">
        <v>34.012</v>
      </c>
      <c r="Y12" s="228">
        <v>26.600999999999999</v>
      </c>
      <c r="Z12" s="228">
        <v>19.179000000000002</v>
      </c>
      <c r="AA12" s="228">
        <v>54.786999999999999</v>
      </c>
      <c r="AB12" s="228">
        <v>35.822000000000003</v>
      </c>
      <c r="AC12" s="228">
        <v>128.023</v>
      </c>
      <c r="AD12" s="228">
        <v>35.538999999999994</v>
      </c>
      <c r="AE12" s="228">
        <v>56.985999999999997</v>
      </c>
      <c r="AF12" s="228">
        <v>62.308999999999997</v>
      </c>
      <c r="AG12" s="228">
        <v>39.116</v>
      </c>
      <c r="AH12" s="228">
        <v>91.035000000000011</v>
      </c>
      <c r="AI12" s="228">
        <v>65.221000000000004</v>
      </c>
      <c r="AJ12" s="228">
        <v>28.294</v>
      </c>
      <c r="AK12" s="228">
        <v>148.869</v>
      </c>
      <c r="AL12" s="228">
        <v>157.35600000000002</v>
      </c>
      <c r="AM12" s="228">
        <v>86.475000000000009</v>
      </c>
      <c r="AN12" s="228">
        <v>57.561000000000007</v>
      </c>
      <c r="AO12" s="228">
        <v>68.25</v>
      </c>
      <c r="AP12" s="229">
        <v>5943.6860000000015</v>
      </c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B12" s="10"/>
      <c r="BC12" s="10"/>
      <c r="BD12" s="10"/>
      <c r="BE12" s="10"/>
      <c r="BF12" s="10"/>
      <c r="BG12" s="10"/>
      <c r="BH12" s="10"/>
      <c r="BI12" s="10"/>
      <c r="BJ12" s="10"/>
      <c r="BK12" s="10"/>
      <c r="BL12" s="10"/>
    </row>
    <row r="13" spans="1:64" x14ac:dyDescent="0.35">
      <c r="A13" s="230" t="s">
        <v>65</v>
      </c>
      <c r="B13" s="154">
        <v>40.445590673542377</v>
      </c>
      <c r="C13" s="154">
        <v>125.66726134215411</v>
      </c>
      <c r="D13" s="154">
        <v>382.81859467548742</v>
      </c>
      <c r="E13" s="154">
        <v>129.11259467548746</v>
      </c>
      <c r="F13" s="154">
        <v>127.45059467548744</v>
      </c>
      <c r="G13" s="154">
        <v>111.49959467548744</v>
      </c>
      <c r="H13" s="154">
        <v>83.906594675487426</v>
      </c>
      <c r="I13" s="154">
        <v>82.77441997023557</v>
      </c>
      <c r="J13" s="154">
        <v>80.710712574737173</v>
      </c>
      <c r="K13" s="154">
        <v>77.587712574737196</v>
      </c>
      <c r="L13" s="154">
        <v>76.204712574737187</v>
      </c>
      <c r="M13" s="154">
        <v>75.28571257473719</v>
      </c>
      <c r="N13" s="154">
        <v>75.240722326817632</v>
      </c>
      <c r="O13" s="154">
        <v>67.94236032717734</v>
      </c>
      <c r="P13" s="154">
        <v>109.36015501702029</v>
      </c>
      <c r="Q13" s="154">
        <v>54.086333333333336</v>
      </c>
      <c r="R13" s="154">
        <v>54.086333333333336</v>
      </c>
      <c r="S13" s="154">
        <v>48.355000000000004</v>
      </c>
      <c r="T13" s="154">
        <v>23.471000000000004</v>
      </c>
      <c r="U13" s="154">
        <v>18.454000000000001</v>
      </c>
      <c r="V13" s="154">
        <v>1.681</v>
      </c>
      <c r="W13" s="154">
        <v>1.681</v>
      </c>
      <c r="X13" s="154">
        <v>1.681</v>
      </c>
      <c r="Y13" s="154">
        <v>0.316</v>
      </c>
      <c r="Z13" s="154">
        <v>1E-3</v>
      </c>
      <c r="AA13" s="154">
        <v>1E-3</v>
      </c>
      <c r="AB13" s="154">
        <v>1E-3</v>
      </c>
      <c r="AC13" s="154">
        <v>1E-3</v>
      </c>
      <c r="AD13" s="154">
        <v>1E-3</v>
      </c>
      <c r="AE13" s="154">
        <v>1E-3</v>
      </c>
      <c r="AF13" s="154">
        <v>0</v>
      </c>
      <c r="AG13" s="154">
        <v>0</v>
      </c>
      <c r="AH13" s="154">
        <v>0</v>
      </c>
      <c r="AI13" s="154">
        <v>0</v>
      </c>
      <c r="AJ13" s="154">
        <v>0</v>
      </c>
      <c r="AK13" s="154">
        <v>0</v>
      </c>
      <c r="AL13" s="154">
        <v>0</v>
      </c>
      <c r="AM13" s="154">
        <v>0</v>
      </c>
      <c r="AN13" s="154">
        <v>0</v>
      </c>
      <c r="AO13" s="154">
        <v>0</v>
      </c>
      <c r="AP13" s="231">
        <v>1849.8249999999996</v>
      </c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</row>
    <row r="14" spans="1:64" x14ac:dyDescent="0.35">
      <c r="A14" s="230" t="s">
        <v>66</v>
      </c>
      <c r="B14" s="154">
        <v>27.316000000000003</v>
      </c>
      <c r="C14" s="154">
        <v>87.284000000000034</v>
      </c>
      <c r="D14" s="154">
        <v>97.262000000000029</v>
      </c>
      <c r="E14" s="154">
        <v>99.324000000000026</v>
      </c>
      <c r="F14" s="154">
        <v>102.46800000000002</v>
      </c>
      <c r="G14" s="154">
        <v>107.87500000000001</v>
      </c>
      <c r="H14" s="154">
        <v>107.72500000000004</v>
      </c>
      <c r="I14" s="154">
        <v>107.72900000000006</v>
      </c>
      <c r="J14" s="154">
        <v>107.64100000000003</v>
      </c>
      <c r="K14" s="154">
        <v>107.55000000000003</v>
      </c>
      <c r="L14" s="154">
        <v>107.30100000000003</v>
      </c>
      <c r="M14" s="154">
        <v>107.30100000000003</v>
      </c>
      <c r="N14" s="154">
        <v>107.11400000000005</v>
      </c>
      <c r="O14" s="154">
        <v>107.11400000000005</v>
      </c>
      <c r="P14" s="154">
        <v>106.00800000000005</v>
      </c>
      <c r="Q14" s="154">
        <v>102.49300000000001</v>
      </c>
      <c r="R14" s="154">
        <v>89.01700000000001</v>
      </c>
      <c r="S14" s="154">
        <v>82.15000000000002</v>
      </c>
      <c r="T14" s="154">
        <v>66.384</v>
      </c>
      <c r="U14" s="154">
        <v>52.734999999999992</v>
      </c>
      <c r="V14" s="154">
        <v>39.324999999999996</v>
      </c>
      <c r="W14" s="154">
        <v>29.079999999999995</v>
      </c>
      <c r="X14" s="154">
        <v>16.84</v>
      </c>
      <c r="Y14" s="154">
        <v>9.086999999999998</v>
      </c>
      <c r="Z14" s="154">
        <v>1.8250000000000002</v>
      </c>
      <c r="AA14" s="154">
        <v>37.643999999999998</v>
      </c>
      <c r="AB14" s="154">
        <v>20.655999999999999</v>
      </c>
      <c r="AC14" s="154">
        <v>123.755</v>
      </c>
      <c r="AD14" s="154">
        <v>35.113999999999997</v>
      </c>
      <c r="AE14" s="154">
        <v>56.984999999999999</v>
      </c>
      <c r="AF14" s="154">
        <v>62.308999999999997</v>
      </c>
      <c r="AG14" s="154">
        <v>39.116</v>
      </c>
      <c r="AH14" s="154">
        <v>91.035000000000011</v>
      </c>
      <c r="AI14" s="154">
        <v>65.221000000000004</v>
      </c>
      <c r="AJ14" s="154">
        <v>28.294</v>
      </c>
      <c r="AK14" s="154">
        <v>148.869</v>
      </c>
      <c r="AL14" s="154">
        <v>157.35600000000002</v>
      </c>
      <c r="AM14" s="154">
        <v>86.475000000000009</v>
      </c>
      <c r="AN14" s="154">
        <v>57.561000000000007</v>
      </c>
      <c r="AO14" s="154">
        <v>68.25</v>
      </c>
      <c r="AP14" s="231">
        <v>3054.5880000000011</v>
      </c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10"/>
    </row>
    <row r="15" spans="1:64" x14ac:dyDescent="0.35">
      <c r="A15" s="230" t="s">
        <v>67</v>
      </c>
      <c r="B15" s="154">
        <v>0.124</v>
      </c>
      <c r="C15" s="154">
        <v>4.0019999999999998</v>
      </c>
      <c r="D15" s="154">
        <v>4.0019999999999998</v>
      </c>
      <c r="E15" s="154">
        <v>4.0549999999999997</v>
      </c>
      <c r="F15" s="154">
        <v>4.0549999999999997</v>
      </c>
      <c r="G15" s="154">
        <v>4.0549999999999997</v>
      </c>
      <c r="H15" s="154">
        <v>4.0549999999999997</v>
      </c>
      <c r="I15" s="154">
        <v>3.8040000000000003</v>
      </c>
      <c r="J15" s="154">
        <v>3.8040000000000003</v>
      </c>
      <c r="K15" s="154">
        <v>3.8040000000000003</v>
      </c>
      <c r="L15" s="154">
        <v>3.8040000000000003</v>
      </c>
      <c r="M15" s="154">
        <v>3.8040000000000003</v>
      </c>
      <c r="N15" s="154">
        <v>3.8040000000000003</v>
      </c>
      <c r="O15" s="154">
        <v>3.4819999999999998</v>
      </c>
      <c r="P15" s="154">
        <v>2.6879999999999997</v>
      </c>
      <c r="Q15" s="154">
        <v>2.4969999999999999</v>
      </c>
      <c r="R15" s="154">
        <v>1.899</v>
      </c>
      <c r="S15" s="154">
        <v>1.3839999999999999</v>
      </c>
      <c r="T15" s="154">
        <v>1.071</v>
      </c>
      <c r="U15" s="154">
        <v>0.75800000000000012</v>
      </c>
      <c r="V15" s="154">
        <v>0.75800000000000012</v>
      </c>
      <c r="W15" s="154">
        <v>0.57700000000000007</v>
      </c>
      <c r="X15" s="154">
        <v>0.57700000000000007</v>
      </c>
      <c r="Y15" s="154">
        <v>0.57700000000000007</v>
      </c>
      <c r="Z15" s="154">
        <v>0.52400000000000002</v>
      </c>
      <c r="AA15" s="154">
        <v>0.313</v>
      </c>
      <c r="AB15" s="154">
        <v>0.313</v>
      </c>
      <c r="AC15" s="154">
        <v>0.313</v>
      </c>
      <c r="AD15" s="154">
        <v>1.7999999999999999E-2</v>
      </c>
      <c r="AE15" s="154">
        <v>0</v>
      </c>
      <c r="AF15" s="154">
        <v>0</v>
      </c>
      <c r="AG15" s="154">
        <v>0</v>
      </c>
      <c r="AH15" s="154">
        <v>0</v>
      </c>
      <c r="AI15" s="154">
        <v>0</v>
      </c>
      <c r="AJ15" s="154">
        <v>0</v>
      </c>
      <c r="AK15" s="154">
        <v>0</v>
      </c>
      <c r="AL15" s="154">
        <v>0</v>
      </c>
      <c r="AM15" s="154">
        <v>0</v>
      </c>
      <c r="AN15" s="154">
        <v>0</v>
      </c>
      <c r="AO15" s="154">
        <v>0</v>
      </c>
      <c r="AP15" s="231">
        <v>64.921000000000006</v>
      </c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</row>
    <row r="16" spans="1:64" x14ac:dyDescent="0.35">
      <c r="A16" s="230" t="s">
        <v>68</v>
      </c>
      <c r="B16" s="154">
        <v>16.486000000000001</v>
      </c>
      <c r="C16" s="154">
        <v>66.240999999999971</v>
      </c>
      <c r="D16" s="154">
        <v>62.947999999999993</v>
      </c>
      <c r="E16" s="154">
        <v>57.446000000000005</v>
      </c>
      <c r="F16" s="154">
        <v>58.588000000000001</v>
      </c>
      <c r="G16" s="154">
        <v>53.935000000000009</v>
      </c>
      <c r="H16" s="154">
        <v>47.835000000000001</v>
      </c>
      <c r="I16" s="154">
        <v>47.496000000000002</v>
      </c>
      <c r="J16" s="154">
        <v>39.978999999999999</v>
      </c>
      <c r="K16" s="154">
        <v>38.921999999999997</v>
      </c>
      <c r="L16" s="154">
        <v>39.248999999999995</v>
      </c>
      <c r="M16" s="154">
        <v>39.248999999999995</v>
      </c>
      <c r="N16" s="154">
        <v>39.248999999999995</v>
      </c>
      <c r="O16" s="154">
        <v>39.248999999999995</v>
      </c>
      <c r="P16" s="154">
        <v>34.099999999999994</v>
      </c>
      <c r="Q16" s="154">
        <v>31.01</v>
      </c>
      <c r="R16" s="154">
        <v>29.987000000000002</v>
      </c>
      <c r="S16" s="154">
        <v>25.119000000000003</v>
      </c>
      <c r="T16" s="154">
        <v>17.579000000000001</v>
      </c>
      <c r="U16" s="154">
        <v>15.614999999999997</v>
      </c>
      <c r="V16" s="154">
        <v>14.052999999999999</v>
      </c>
      <c r="W16" s="154">
        <v>10.738000000000001</v>
      </c>
      <c r="X16" s="154">
        <v>14.795</v>
      </c>
      <c r="Y16" s="154">
        <v>16.621000000000002</v>
      </c>
      <c r="Z16" s="154">
        <v>16.829000000000001</v>
      </c>
      <c r="AA16" s="154">
        <v>16.829000000000001</v>
      </c>
      <c r="AB16" s="154">
        <v>14.852</v>
      </c>
      <c r="AC16" s="154">
        <v>3.9540000000000002</v>
      </c>
      <c r="AD16" s="154">
        <v>0.40599999999999997</v>
      </c>
      <c r="AE16" s="154">
        <v>0</v>
      </c>
      <c r="AF16" s="154">
        <v>0</v>
      </c>
      <c r="AG16" s="154">
        <v>0</v>
      </c>
      <c r="AH16" s="154">
        <v>0</v>
      </c>
      <c r="AI16" s="154">
        <v>0</v>
      </c>
      <c r="AJ16" s="154">
        <v>0</v>
      </c>
      <c r="AK16" s="154">
        <v>0</v>
      </c>
      <c r="AL16" s="154">
        <v>0</v>
      </c>
      <c r="AM16" s="154">
        <v>0</v>
      </c>
      <c r="AN16" s="154">
        <v>0</v>
      </c>
      <c r="AO16" s="154">
        <v>0</v>
      </c>
      <c r="AP16" s="231">
        <v>909.35900000000015</v>
      </c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10"/>
    </row>
    <row r="17" spans="1:64" s="19" customFormat="1" x14ac:dyDescent="0.35">
      <c r="A17" s="230" t="s">
        <v>69</v>
      </c>
      <c r="B17" s="154">
        <v>0.58099999999999996</v>
      </c>
      <c r="C17" s="154">
        <v>1.1639999999999999</v>
      </c>
      <c r="D17" s="154">
        <v>1.3420000000000001</v>
      </c>
      <c r="E17" s="154">
        <v>1.4010000000000002</v>
      </c>
      <c r="F17" s="154">
        <v>1.4010000000000002</v>
      </c>
      <c r="G17" s="154">
        <v>1.4010000000000002</v>
      </c>
      <c r="H17" s="154">
        <v>1.4010000000000002</v>
      </c>
      <c r="I17" s="154">
        <v>1.4010000000000002</v>
      </c>
      <c r="J17" s="154">
        <v>1.4010000000000002</v>
      </c>
      <c r="K17" s="154">
        <v>1.4010000000000002</v>
      </c>
      <c r="L17" s="154">
        <v>1.4010000000000002</v>
      </c>
      <c r="M17" s="154">
        <v>1.4010000000000002</v>
      </c>
      <c r="N17" s="154">
        <v>1.4010000000000002</v>
      </c>
      <c r="O17" s="154">
        <v>1.4010000000000002</v>
      </c>
      <c r="P17" s="154">
        <v>1.4010000000000002</v>
      </c>
      <c r="Q17" s="154">
        <v>1.4010000000000002</v>
      </c>
      <c r="R17" s="154">
        <v>1.4010000000000002</v>
      </c>
      <c r="S17" s="154">
        <v>1.119</v>
      </c>
      <c r="T17" s="154">
        <v>0.76700000000000002</v>
      </c>
      <c r="U17" s="154">
        <v>0.54699999999999993</v>
      </c>
      <c r="V17" s="154">
        <v>0.47499999999999998</v>
      </c>
      <c r="W17" s="154">
        <v>0.47499999999999998</v>
      </c>
      <c r="X17" s="154">
        <v>0.11899999999999999</v>
      </c>
      <c r="Y17" s="154">
        <v>0</v>
      </c>
      <c r="Z17" s="154">
        <v>0</v>
      </c>
      <c r="AA17" s="154">
        <v>0</v>
      </c>
      <c r="AB17" s="154">
        <v>0</v>
      </c>
      <c r="AC17" s="154">
        <v>0</v>
      </c>
      <c r="AD17" s="154">
        <v>0</v>
      </c>
      <c r="AE17" s="154">
        <v>0</v>
      </c>
      <c r="AF17" s="154">
        <v>0</v>
      </c>
      <c r="AG17" s="154">
        <v>0</v>
      </c>
      <c r="AH17" s="154">
        <v>0</v>
      </c>
      <c r="AI17" s="154">
        <v>0</v>
      </c>
      <c r="AJ17" s="154">
        <v>0</v>
      </c>
      <c r="AK17" s="154">
        <v>0</v>
      </c>
      <c r="AL17" s="154">
        <v>0</v>
      </c>
      <c r="AM17" s="154">
        <v>0</v>
      </c>
      <c r="AN17" s="154">
        <v>0</v>
      </c>
      <c r="AO17" s="154">
        <v>0</v>
      </c>
      <c r="AP17" s="231">
        <v>26.203000000000003</v>
      </c>
      <c r="AQ17" s="207"/>
      <c r="AR17" s="207"/>
      <c r="AS17" s="207"/>
      <c r="AT17" s="207"/>
      <c r="AU17" s="207"/>
      <c r="AV17" s="207"/>
      <c r="AW17" s="207"/>
      <c r="AX17" s="207"/>
      <c r="AY17" s="207"/>
      <c r="AZ17" s="207"/>
      <c r="BA17" s="207"/>
      <c r="BB17" s="207"/>
      <c r="BC17" s="207"/>
      <c r="BD17" s="207"/>
      <c r="BE17" s="207"/>
      <c r="BF17" s="207"/>
      <c r="BG17" s="207"/>
      <c r="BH17" s="207"/>
      <c r="BI17" s="207"/>
      <c r="BJ17" s="207"/>
      <c r="BK17" s="207"/>
      <c r="BL17" s="207"/>
    </row>
    <row r="18" spans="1:64" x14ac:dyDescent="0.35">
      <c r="A18" s="230" t="s">
        <v>70</v>
      </c>
      <c r="B18" s="154">
        <v>1.885</v>
      </c>
      <c r="C18" s="154">
        <v>4.8409999999999993</v>
      </c>
      <c r="D18" s="154">
        <v>3.7340000000000004</v>
      </c>
      <c r="E18" s="154">
        <v>3.7340000000000004</v>
      </c>
      <c r="F18" s="154">
        <v>3.7340000000000004</v>
      </c>
      <c r="G18" s="154">
        <v>3.7340000000000004</v>
      </c>
      <c r="H18" s="154">
        <v>3.7349999999999999</v>
      </c>
      <c r="I18" s="154">
        <v>2.718</v>
      </c>
      <c r="J18" s="154">
        <v>2.6919999999999997</v>
      </c>
      <c r="K18" s="154">
        <v>2.0549999999999997</v>
      </c>
      <c r="L18" s="154">
        <v>1.5529999999999999</v>
      </c>
      <c r="M18" s="154">
        <v>1.25</v>
      </c>
      <c r="N18" s="154">
        <v>1.25</v>
      </c>
      <c r="O18" s="154">
        <v>1.25</v>
      </c>
      <c r="P18" s="154">
        <v>0.625</v>
      </c>
      <c r="Q18" s="154">
        <v>0</v>
      </c>
      <c r="R18" s="154">
        <v>0</v>
      </c>
      <c r="S18" s="154">
        <v>0</v>
      </c>
      <c r="T18" s="154">
        <v>0</v>
      </c>
      <c r="U18" s="154">
        <v>0</v>
      </c>
      <c r="V18" s="154">
        <v>0</v>
      </c>
      <c r="W18" s="154">
        <v>0</v>
      </c>
      <c r="X18" s="154">
        <v>0</v>
      </c>
      <c r="Y18" s="154">
        <v>0</v>
      </c>
      <c r="Z18" s="154">
        <v>0</v>
      </c>
      <c r="AA18" s="154">
        <v>0</v>
      </c>
      <c r="AB18" s="154">
        <v>0</v>
      </c>
      <c r="AC18" s="154">
        <v>0</v>
      </c>
      <c r="AD18" s="154">
        <v>0</v>
      </c>
      <c r="AE18" s="154">
        <v>0</v>
      </c>
      <c r="AF18" s="154">
        <v>0</v>
      </c>
      <c r="AG18" s="154">
        <v>0</v>
      </c>
      <c r="AH18" s="154">
        <v>0</v>
      </c>
      <c r="AI18" s="154">
        <v>0</v>
      </c>
      <c r="AJ18" s="154">
        <v>0</v>
      </c>
      <c r="AK18" s="154">
        <v>0</v>
      </c>
      <c r="AL18" s="154">
        <v>0</v>
      </c>
      <c r="AM18" s="154">
        <v>0</v>
      </c>
      <c r="AN18" s="154">
        <v>0</v>
      </c>
      <c r="AO18" s="154">
        <v>0</v>
      </c>
      <c r="AP18" s="231">
        <v>38.790000000000006</v>
      </c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</row>
    <row r="19" spans="1:64" x14ac:dyDescent="0.35">
      <c r="A19" s="227" t="s">
        <v>71</v>
      </c>
      <c r="B19" s="228">
        <v>0</v>
      </c>
      <c r="C19" s="228">
        <v>166.667</v>
      </c>
      <c r="D19" s="228">
        <v>0</v>
      </c>
      <c r="E19" s="228">
        <v>0</v>
      </c>
      <c r="F19" s="228">
        <v>700</v>
      </c>
      <c r="G19" s="228">
        <v>0</v>
      </c>
      <c r="H19" s="228">
        <v>0</v>
      </c>
      <c r="I19" s="228">
        <v>600</v>
      </c>
      <c r="J19" s="228">
        <v>0</v>
      </c>
      <c r="K19" s="228">
        <v>0</v>
      </c>
      <c r="L19" s="228">
        <v>0</v>
      </c>
      <c r="M19" s="228">
        <v>0</v>
      </c>
      <c r="N19" s="228">
        <v>0</v>
      </c>
      <c r="O19" s="228">
        <v>0</v>
      </c>
      <c r="P19" s="228">
        <v>0</v>
      </c>
      <c r="Q19" s="228">
        <v>0</v>
      </c>
      <c r="R19" s="228">
        <v>0</v>
      </c>
      <c r="S19" s="228">
        <v>0</v>
      </c>
      <c r="T19" s="228">
        <v>0</v>
      </c>
      <c r="U19" s="228">
        <v>0</v>
      </c>
      <c r="V19" s="228">
        <v>0</v>
      </c>
      <c r="W19" s="228">
        <v>0</v>
      </c>
      <c r="X19" s="228">
        <v>0</v>
      </c>
      <c r="Y19" s="228">
        <v>0</v>
      </c>
      <c r="Z19" s="228">
        <v>0</v>
      </c>
      <c r="AA19" s="228">
        <v>0</v>
      </c>
      <c r="AB19" s="228">
        <v>0</v>
      </c>
      <c r="AC19" s="228">
        <v>0</v>
      </c>
      <c r="AD19" s="228">
        <v>0</v>
      </c>
      <c r="AE19" s="228">
        <v>0</v>
      </c>
      <c r="AF19" s="228">
        <v>0</v>
      </c>
      <c r="AG19" s="228">
        <v>0</v>
      </c>
      <c r="AH19" s="228">
        <v>0</v>
      </c>
      <c r="AI19" s="228">
        <v>0</v>
      </c>
      <c r="AJ19" s="228">
        <v>0</v>
      </c>
      <c r="AK19" s="228">
        <v>0</v>
      </c>
      <c r="AL19" s="228">
        <v>0</v>
      </c>
      <c r="AM19" s="228">
        <v>0</v>
      </c>
      <c r="AN19" s="228">
        <v>0</v>
      </c>
      <c r="AO19" s="228">
        <v>0</v>
      </c>
      <c r="AP19" s="229">
        <v>1466.6669999999999</v>
      </c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</row>
    <row r="20" spans="1:64" x14ac:dyDescent="0.35">
      <c r="A20" s="230" t="s">
        <v>228</v>
      </c>
      <c r="B20" s="154">
        <v>0</v>
      </c>
      <c r="C20" s="154">
        <v>166.667</v>
      </c>
      <c r="D20" s="154">
        <v>0</v>
      </c>
      <c r="E20" s="154">
        <v>0</v>
      </c>
      <c r="F20" s="154">
        <v>700</v>
      </c>
      <c r="G20" s="154">
        <v>0</v>
      </c>
      <c r="H20" s="154">
        <v>0</v>
      </c>
      <c r="I20" s="154">
        <v>600</v>
      </c>
      <c r="J20" s="154">
        <v>0</v>
      </c>
      <c r="K20" s="154">
        <v>0</v>
      </c>
      <c r="L20" s="154">
        <v>0</v>
      </c>
      <c r="M20" s="154">
        <v>0</v>
      </c>
      <c r="N20" s="154">
        <v>0</v>
      </c>
      <c r="O20" s="154">
        <v>0</v>
      </c>
      <c r="P20" s="154">
        <v>0</v>
      </c>
      <c r="Q20" s="154">
        <v>0</v>
      </c>
      <c r="R20" s="154">
        <v>0</v>
      </c>
      <c r="S20" s="154">
        <v>0</v>
      </c>
      <c r="T20" s="154">
        <v>0</v>
      </c>
      <c r="U20" s="154">
        <v>0</v>
      </c>
      <c r="V20" s="154">
        <v>0</v>
      </c>
      <c r="W20" s="154">
        <v>0</v>
      </c>
      <c r="X20" s="154">
        <v>0</v>
      </c>
      <c r="Y20" s="154">
        <v>0</v>
      </c>
      <c r="Z20" s="154">
        <v>0</v>
      </c>
      <c r="AA20" s="154">
        <v>0</v>
      </c>
      <c r="AB20" s="154">
        <v>0</v>
      </c>
      <c r="AC20" s="154">
        <v>0</v>
      </c>
      <c r="AD20" s="154">
        <v>0</v>
      </c>
      <c r="AE20" s="154">
        <v>0</v>
      </c>
      <c r="AF20" s="154">
        <v>0</v>
      </c>
      <c r="AG20" s="154">
        <v>0</v>
      </c>
      <c r="AH20" s="154">
        <v>0</v>
      </c>
      <c r="AI20" s="154">
        <v>0</v>
      </c>
      <c r="AJ20" s="154">
        <v>0</v>
      </c>
      <c r="AK20" s="154">
        <v>0</v>
      </c>
      <c r="AL20" s="154">
        <v>0</v>
      </c>
      <c r="AM20" s="154">
        <v>0</v>
      </c>
      <c r="AN20" s="154">
        <v>0</v>
      </c>
      <c r="AO20" s="154">
        <v>0</v>
      </c>
      <c r="AP20" s="231">
        <v>1466.6669999999999</v>
      </c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</row>
    <row r="21" spans="1:64" x14ac:dyDescent="0.35">
      <c r="A21" s="227" t="s">
        <v>72</v>
      </c>
      <c r="B21" s="228">
        <v>8.0341322594319635</v>
      </c>
      <c r="C21" s="228">
        <v>31.153378673711913</v>
      </c>
      <c r="D21" s="228">
        <v>38.765062010461492</v>
      </c>
      <c r="E21" s="228">
        <v>46.444663744837186</v>
      </c>
      <c r="F21" s="228">
        <v>46.493436562162934</v>
      </c>
      <c r="G21" s="228">
        <v>44.533127279589465</v>
      </c>
      <c r="H21" s="228">
        <v>43.299810616339045</v>
      </c>
      <c r="I21" s="228">
        <v>55.722760946019569</v>
      </c>
      <c r="J21" s="228">
        <v>52.87696532388393</v>
      </c>
      <c r="K21" s="228">
        <v>50.182567058259615</v>
      </c>
      <c r="L21" s="228">
        <v>49.372428858636212</v>
      </c>
      <c r="M21" s="228">
        <v>44.114333333333335</v>
      </c>
      <c r="N21" s="228">
        <v>36.510333333333335</v>
      </c>
      <c r="O21" s="228">
        <v>31.424333333333333</v>
      </c>
      <c r="P21" s="228">
        <v>23.102333333333334</v>
      </c>
      <c r="Q21" s="228">
        <v>22.440333333333335</v>
      </c>
      <c r="R21" s="228">
        <v>21.744</v>
      </c>
      <c r="S21" s="228">
        <v>21.744</v>
      </c>
      <c r="T21" s="228">
        <v>21.218000000000004</v>
      </c>
      <c r="U21" s="228">
        <v>18.385000000000002</v>
      </c>
      <c r="V21" s="228">
        <v>18.324000000000002</v>
      </c>
      <c r="W21" s="228">
        <v>19.746000000000002</v>
      </c>
      <c r="X21" s="228">
        <v>19.682000000000002</v>
      </c>
      <c r="Y21" s="228">
        <v>19.619</v>
      </c>
      <c r="Z21" s="228">
        <v>19.619</v>
      </c>
      <c r="AA21" s="228">
        <v>19.619</v>
      </c>
      <c r="AB21" s="228">
        <v>19.420000000000002</v>
      </c>
      <c r="AC21" s="228">
        <v>4.42</v>
      </c>
      <c r="AD21" s="228">
        <v>4.42</v>
      </c>
      <c r="AE21" s="228">
        <v>4.2279999999999998</v>
      </c>
      <c r="AF21" s="228">
        <v>3.7829999999994763</v>
      </c>
      <c r="AG21" s="228">
        <v>1.5459999999999998</v>
      </c>
      <c r="AH21" s="228">
        <v>0.45200000000000001</v>
      </c>
      <c r="AI21" s="228">
        <v>6.9000000000000006E-2</v>
      </c>
      <c r="AJ21" s="228">
        <v>6.9000000000000006E-2</v>
      </c>
      <c r="AK21" s="228">
        <v>6.9000000000000006E-2</v>
      </c>
      <c r="AL21" s="228">
        <v>0</v>
      </c>
      <c r="AM21" s="228">
        <v>0</v>
      </c>
      <c r="AN21" s="228">
        <v>0</v>
      </c>
      <c r="AO21" s="228">
        <v>0</v>
      </c>
      <c r="AP21" s="229">
        <v>862.64599999999928</v>
      </c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</row>
    <row r="22" spans="1:64" x14ac:dyDescent="0.35">
      <c r="A22" s="230" t="s">
        <v>73</v>
      </c>
      <c r="B22" s="154">
        <v>1.1785714285714286</v>
      </c>
      <c r="C22" s="154">
        <v>2.3571428571428572</v>
      </c>
      <c r="D22" s="154">
        <v>2.3571428571428572</v>
      </c>
      <c r="E22" s="154">
        <v>2.3571428571428572</v>
      </c>
      <c r="F22" s="154">
        <v>2.3571428571428572</v>
      </c>
      <c r="G22" s="154">
        <v>2.3571428571428572</v>
      </c>
      <c r="H22" s="154">
        <v>2.3571428571428572</v>
      </c>
      <c r="I22" s="154">
        <v>2.3571428571428572</v>
      </c>
      <c r="J22" s="154">
        <v>2.3571428571428572</v>
      </c>
      <c r="K22" s="154">
        <v>2.3571428571428572</v>
      </c>
      <c r="L22" s="154">
        <v>2.3571428571428572</v>
      </c>
      <c r="M22" s="154">
        <v>0</v>
      </c>
      <c r="N22" s="154">
        <v>0</v>
      </c>
      <c r="O22" s="154">
        <v>0</v>
      </c>
      <c r="P22" s="154">
        <v>0</v>
      </c>
      <c r="Q22" s="154">
        <v>0</v>
      </c>
      <c r="R22" s="154">
        <v>0</v>
      </c>
      <c r="S22" s="154">
        <v>0</v>
      </c>
      <c r="T22" s="154">
        <v>0</v>
      </c>
      <c r="U22" s="154">
        <v>0</v>
      </c>
      <c r="V22" s="154">
        <v>0</v>
      </c>
      <c r="W22" s="154">
        <v>0</v>
      </c>
      <c r="X22" s="154">
        <v>0</v>
      </c>
      <c r="Y22" s="154">
        <v>0</v>
      </c>
      <c r="Z22" s="154">
        <v>0</v>
      </c>
      <c r="AA22" s="154">
        <v>0</v>
      </c>
      <c r="AB22" s="154">
        <v>0</v>
      </c>
      <c r="AC22" s="154">
        <v>0</v>
      </c>
      <c r="AD22" s="154">
        <v>0</v>
      </c>
      <c r="AE22" s="154">
        <v>0</v>
      </c>
      <c r="AF22" s="154">
        <v>0</v>
      </c>
      <c r="AG22" s="154">
        <v>0</v>
      </c>
      <c r="AH22" s="154">
        <v>0</v>
      </c>
      <c r="AI22" s="154">
        <v>0</v>
      </c>
      <c r="AJ22" s="154">
        <v>0</v>
      </c>
      <c r="AK22" s="154">
        <v>0</v>
      </c>
      <c r="AL22" s="154">
        <v>0</v>
      </c>
      <c r="AM22" s="154">
        <v>0</v>
      </c>
      <c r="AN22" s="154">
        <v>0</v>
      </c>
      <c r="AO22" s="154">
        <v>0</v>
      </c>
      <c r="AP22" s="231">
        <v>24.750000000000004</v>
      </c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</row>
    <row r="23" spans="1:64" x14ac:dyDescent="0.35">
      <c r="A23" s="230" t="s">
        <v>83</v>
      </c>
      <c r="B23" s="154">
        <v>0</v>
      </c>
      <c r="C23" s="154">
        <v>4.9480000000000004</v>
      </c>
      <c r="D23" s="154">
        <v>4.9480000000000004</v>
      </c>
      <c r="E23" s="154">
        <v>4.9480000000000004</v>
      </c>
      <c r="F23" s="154">
        <v>4.9480000000000004</v>
      </c>
      <c r="G23" s="154">
        <v>4.9480000000000004</v>
      </c>
      <c r="H23" s="154">
        <v>2.4740000000000002</v>
      </c>
      <c r="I23" s="154">
        <v>0</v>
      </c>
      <c r="J23" s="154">
        <v>0</v>
      </c>
      <c r="K23" s="154">
        <v>0</v>
      </c>
      <c r="L23" s="154">
        <v>0</v>
      </c>
      <c r="M23" s="154">
        <v>0</v>
      </c>
      <c r="N23" s="154">
        <v>0</v>
      </c>
      <c r="O23" s="154">
        <v>0</v>
      </c>
      <c r="P23" s="154">
        <v>0</v>
      </c>
      <c r="Q23" s="154">
        <v>0</v>
      </c>
      <c r="R23" s="154">
        <v>0</v>
      </c>
      <c r="S23" s="154">
        <v>0</v>
      </c>
      <c r="T23" s="154">
        <v>0</v>
      </c>
      <c r="U23" s="154">
        <v>0</v>
      </c>
      <c r="V23" s="154">
        <v>0</v>
      </c>
      <c r="W23" s="154">
        <v>0</v>
      </c>
      <c r="X23" s="154">
        <v>0</v>
      </c>
      <c r="Y23" s="154">
        <v>0</v>
      </c>
      <c r="Z23" s="154">
        <v>0</v>
      </c>
      <c r="AA23" s="154">
        <v>0</v>
      </c>
      <c r="AB23" s="154">
        <v>0</v>
      </c>
      <c r="AC23" s="154">
        <v>0</v>
      </c>
      <c r="AD23" s="154">
        <v>0</v>
      </c>
      <c r="AE23" s="154">
        <v>0</v>
      </c>
      <c r="AF23" s="154">
        <v>0</v>
      </c>
      <c r="AG23" s="154">
        <v>0</v>
      </c>
      <c r="AH23" s="154">
        <v>0</v>
      </c>
      <c r="AI23" s="154">
        <v>0</v>
      </c>
      <c r="AJ23" s="154">
        <v>0</v>
      </c>
      <c r="AK23" s="154">
        <v>0</v>
      </c>
      <c r="AL23" s="154">
        <v>0</v>
      </c>
      <c r="AM23" s="154">
        <v>0</v>
      </c>
      <c r="AN23" s="154">
        <v>0</v>
      </c>
      <c r="AO23" s="154">
        <v>0</v>
      </c>
      <c r="AP23" s="231">
        <v>27.214000000000002</v>
      </c>
      <c r="AQ23" s="10"/>
      <c r="AR23" s="10"/>
      <c r="AS23" s="10"/>
      <c r="AT23" s="10"/>
      <c r="AU23" s="10"/>
      <c r="AV23" s="10"/>
      <c r="AW23" s="10"/>
      <c r="AX23" s="10"/>
      <c r="AY23" s="10"/>
      <c r="AZ23" s="10"/>
      <c r="BA23" s="10"/>
      <c r="BB23" s="10"/>
      <c r="BC23" s="10"/>
      <c r="BD23" s="10"/>
      <c r="BE23" s="10"/>
      <c r="BF23" s="10"/>
      <c r="BG23" s="10"/>
      <c r="BH23" s="10"/>
      <c r="BI23" s="10"/>
      <c r="BJ23" s="10"/>
      <c r="BK23" s="10"/>
      <c r="BL23" s="10"/>
    </row>
    <row r="24" spans="1:64" x14ac:dyDescent="0.35">
      <c r="A24" s="230" t="s">
        <v>200</v>
      </c>
      <c r="B24" s="154">
        <v>0</v>
      </c>
      <c r="C24" s="154">
        <v>0.79100000000000004</v>
      </c>
      <c r="D24" s="154">
        <v>0.85400000000000009</v>
      </c>
      <c r="E24" s="154">
        <v>0.91800000000000004</v>
      </c>
      <c r="F24" s="154">
        <v>0.91800000000000004</v>
      </c>
      <c r="G24" s="154">
        <v>1.444</v>
      </c>
      <c r="H24" s="154">
        <v>3.4569999999999999</v>
      </c>
      <c r="I24" s="154">
        <v>3.4569999999999999</v>
      </c>
      <c r="J24" s="154">
        <v>3.4569999999999999</v>
      </c>
      <c r="K24" s="154">
        <v>3.4569999999999999</v>
      </c>
      <c r="L24" s="154">
        <v>3.4569999999999999</v>
      </c>
      <c r="M24" s="154">
        <v>3.4569999999999999</v>
      </c>
      <c r="N24" s="154">
        <v>3.4569999999999999</v>
      </c>
      <c r="O24" s="154">
        <v>3.4569999999999999</v>
      </c>
      <c r="P24" s="154">
        <v>3.4569999999999999</v>
      </c>
      <c r="Q24" s="154">
        <v>3.4569999999999999</v>
      </c>
      <c r="R24" s="154">
        <v>3.4569999999999999</v>
      </c>
      <c r="S24" s="154">
        <v>3.4569999999999999</v>
      </c>
      <c r="T24" s="154">
        <v>2.9309999999999996</v>
      </c>
      <c r="U24" s="154">
        <v>0.14300000000000002</v>
      </c>
      <c r="V24" s="154">
        <v>0.127</v>
      </c>
      <c r="W24" s="154">
        <v>1.548</v>
      </c>
      <c r="X24" s="154">
        <v>1.484</v>
      </c>
      <c r="Y24" s="154">
        <v>1.421</v>
      </c>
      <c r="Z24" s="154">
        <v>1.421</v>
      </c>
      <c r="AA24" s="154">
        <v>1.421</v>
      </c>
      <c r="AB24" s="154">
        <v>1.421</v>
      </c>
      <c r="AC24" s="154">
        <v>1.421</v>
      </c>
      <c r="AD24" s="154">
        <v>1.421</v>
      </c>
      <c r="AE24" s="154">
        <v>1.421</v>
      </c>
      <c r="AF24" s="154">
        <v>1.421</v>
      </c>
      <c r="AG24" s="154">
        <v>0.71099999999999997</v>
      </c>
      <c r="AH24" s="154">
        <v>0</v>
      </c>
      <c r="AI24" s="154">
        <v>0</v>
      </c>
      <c r="AJ24" s="154">
        <v>0</v>
      </c>
      <c r="AK24" s="154">
        <v>0</v>
      </c>
      <c r="AL24" s="154">
        <v>0</v>
      </c>
      <c r="AM24" s="154">
        <v>0</v>
      </c>
      <c r="AN24" s="154">
        <v>0</v>
      </c>
      <c r="AO24" s="154">
        <v>0</v>
      </c>
      <c r="AP24" s="231">
        <v>64.720999999999989</v>
      </c>
      <c r="AQ24" s="10"/>
      <c r="AR24" s="10"/>
      <c r="AS24" s="10"/>
      <c r="AT24" s="10"/>
      <c r="AU24" s="10"/>
      <c r="AV24" s="10"/>
      <c r="AW24" s="10"/>
      <c r="AX24" s="10"/>
      <c r="AY24" s="10"/>
      <c r="AZ24" s="10"/>
      <c r="BA24" s="10"/>
      <c r="BB24" s="10"/>
      <c r="BC24" s="10"/>
      <c r="BD24" s="10"/>
      <c r="BE24" s="10"/>
      <c r="BF24" s="10"/>
      <c r="BG24" s="10"/>
      <c r="BH24" s="10"/>
      <c r="BI24" s="10"/>
      <c r="BJ24" s="10"/>
      <c r="BK24" s="10"/>
      <c r="BL24" s="10"/>
    </row>
    <row r="25" spans="1:64" x14ac:dyDescent="0.35">
      <c r="A25" s="230" t="s">
        <v>74</v>
      </c>
      <c r="B25" s="154">
        <v>2.5</v>
      </c>
      <c r="C25" s="154">
        <v>5</v>
      </c>
      <c r="D25" s="154">
        <v>10</v>
      </c>
      <c r="E25" s="154">
        <v>15</v>
      </c>
      <c r="F25" s="154">
        <v>15</v>
      </c>
      <c r="G25" s="154">
        <v>15</v>
      </c>
      <c r="H25" s="154">
        <v>15</v>
      </c>
      <c r="I25" s="154">
        <v>30</v>
      </c>
      <c r="J25" s="154">
        <v>27.5</v>
      </c>
      <c r="K25" s="154">
        <v>25</v>
      </c>
      <c r="L25" s="154">
        <v>25</v>
      </c>
      <c r="M25" s="154">
        <v>25</v>
      </c>
      <c r="N25" s="154">
        <v>20</v>
      </c>
      <c r="O25" s="154">
        <v>15</v>
      </c>
      <c r="P25" s="154">
        <v>15</v>
      </c>
      <c r="Q25" s="154">
        <v>15</v>
      </c>
      <c r="R25" s="154">
        <v>15</v>
      </c>
      <c r="S25" s="154">
        <v>15</v>
      </c>
      <c r="T25" s="154">
        <v>15</v>
      </c>
      <c r="U25" s="154">
        <v>15</v>
      </c>
      <c r="V25" s="154">
        <v>15</v>
      </c>
      <c r="W25" s="154">
        <v>15</v>
      </c>
      <c r="X25" s="154">
        <v>15</v>
      </c>
      <c r="Y25" s="154">
        <v>15</v>
      </c>
      <c r="Z25" s="154">
        <v>15</v>
      </c>
      <c r="AA25" s="154">
        <v>15</v>
      </c>
      <c r="AB25" s="154">
        <v>15</v>
      </c>
      <c r="AC25" s="154">
        <v>0</v>
      </c>
      <c r="AD25" s="154">
        <v>0</v>
      </c>
      <c r="AE25" s="154">
        <v>0</v>
      </c>
      <c r="AF25" s="154">
        <v>0</v>
      </c>
      <c r="AG25" s="154">
        <v>0</v>
      </c>
      <c r="AH25" s="154">
        <v>0</v>
      </c>
      <c r="AI25" s="154">
        <v>0</v>
      </c>
      <c r="AJ25" s="154">
        <v>0</v>
      </c>
      <c r="AK25" s="154">
        <v>0</v>
      </c>
      <c r="AL25" s="154">
        <v>0</v>
      </c>
      <c r="AM25" s="154">
        <v>0</v>
      </c>
      <c r="AN25" s="154">
        <v>0</v>
      </c>
      <c r="AO25" s="154">
        <v>0</v>
      </c>
      <c r="AP25" s="231">
        <v>440</v>
      </c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</row>
    <row r="26" spans="1:64" x14ac:dyDescent="0.35">
      <c r="A26" s="230" t="s">
        <v>75</v>
      </c>
      <c r="B26" s="154">
        <v>1.0209999999999999</v>
      </c>
      <c r="C26" s="154">
        <v>2.0419999999999998</v>
      </c>
      <c r="D26" s="154">
        <v>2.0419999999999998</v>
      </c>
      <c r="E26" s="154">
        <v>2.0419999999999998</v>
      </c>
      <c r="F26" s="154">
        <v>2.0419999999999998</v>
      </c>
      <c r="G26" s="154">
        <v>0.39700000000000002</v>
      </c>
      <c r="H26" s="154">
        <v>0.39700000000000002</v>
      </c>
      <c r="I26" s="154">
        <v>0.39700000000000002</v>
      </c>
      <c r="J26" s="154">
        <v>0.39700000000000002</v>
      </c>
      <c r="K26" s="154">
        <v>0.39700000000000002</v>
      </c>
      <c r="L26" s="154">
        <v>0.39700000000000002</v>
      </c>
      <c r="M26" s="154">
        <v>0.39700000000000002</v>
      </c>
      <c r="N26" s="154">
        <v>0.39700000000000002</v>
      </c>
      <c r="O26" s="154">
        <v>0.39700000000000002</v>
      </c>
      <c r="P26" s="154">
        <v>0</v>
      </c>
      <c r="Q26" s="154">
        <v>0</v>
      </c>
      <c r="R26" s="154">
        <v>0</v>
      </c>
      <c r="S26" s="154">
        <v>0</v>
      </c>
      <c r="T26" s="154">
        <v>0</v>
      </c>
      <c r="U26" s="154">
        <v>0</v>
      </c>
      <c r="V26" s="154">
        <v>0</v>
      </c>
      <c r="W26" s="154">
        <v>0</v>
      </c>
      <c r="X26" s="154">
        <v>0</v>
      </c>
      <c r="Y26" s="154">
        <v>0</v>
      </c>
      <c r="Z26" s="154">
        <v>0</v>
      </c>
      <c r="AA26" s="154">
        <v>0</v>
      </c>
      <c r="AB26" s="154">
        <v>0</v>
      </c>
      <c r="AC26" s="154">
        <v>0</v>
      </c>
      <c r="AD26" s="154">
        <v>0</v>
      </c>
      <c r="AE26" s="154">
        <v>0</v>
      </c>
      <c r="AF26" s="154">
        <v>0</v>
      </c>
      <c r="AG26" s="154">
        <v>0</v>
      </c>
      <c r="AH26" s="154">
        <v>0</v>
      </c>
      <c r="AI26" s="154">
        <v>0</v>
      </c>
      <c r="AJ26" s="154">
        <v>0</v>
      </c>
      <c r="AK26" s="154">
        <v>0</v>
      </c>
      <c r="AL26" s="154">
        <v>0</v>
      </c>
      <c r="AM26" s="154">
        <v>0</v>
      </c>
      <c r="AN26" s="154">
        <v>0</v>
      </c>
      <c r="AO26" s="154">
        <v>0</v>
      </c>
      <c r="AP26" s="231">
        <v>12.762</v>
      </c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10"/>
    </row>
    <row r="27" spans="1:64" x14ac:dyDescent="0.35">
      <c r="A27" s="230" t="s">
        <v>76</v>
      </c>
      <c r="B27" s="154">
        <v>0.55499999999999994</v>
      </c>
      <c r="C27" s="154">
        <v>2.4750000000000001</v>
      </c>
      <c r="D27" s="154">
        <v>2.4750000000000001</v>
      </c>
      <c r="E27" s="154">
        <v>2.4750000000000001</v>
      </c>
      <c r="F27" s="154">
        <v>2.4750000000000001</v>
      </c>
      <c r="G27" s="154">
        <v>2.4750000000000001</v>
      </c>
      <c r="H27" s="154">
        <v>2.4750000000000001</v>
      </c>
      <c r="I27" s="154">
        <v>2.4750000000000001</v>
      </c>
      <c r="J27" s="154">
        <v>2.347</v>
      </c>
      <c r="K27" s="154">
        <v>2.2170000000000001</v>
      </c>
      <c r="L27" s="154">
        <v>2.2170000000000001</v>
      </c>
      <c r="M27" s="154">
        <v>2.2170000000000001</v>
      </c>
      <c r="N27" s="154">
        <v>2.2170000000000001</v>
      </c>
      <c r="O27" s="154">
        <v>2.1310000000000002</v>
      </c>
      <c r="P27" s="154">
        <v>1.282</v>
      </c>
      <c r="Q27" s="154">
        <v>1.282</v>
      </c>
      <c r="R27" s="154">
        <v>1.282</v>
      </c>
      <c r="S27" s="154">
        <v>1.282</v>
      </c>
      <c r="T27" s="154">
        <v>1.282</v>
      </c>
      <c r="U27" s="154">
        <v>1.282</v>
      </c>
      <c r="V27" s="154">
        <v>1.282</v>
      </c>
      <c r="W27" s="154">
        <v>1.282</v>
      </c>
      <c r="X27" s="154">
        <v>1.282</v>
      </c>
      <c r="Y27" s="154">
        <v>1.282</v>
      </c>
      <c r="Z27" s="154">
        <v>1.282</v>
      </c>
      <c r="AA27" s="154">
        <v>1.282</v>
      </c>
      <c r="AB27" s="154">
        <v>1.282</v>
      </c>
      <c r="AC27" s="154">
        <v>1.282</v>
      </c>
      <c r="AD27" s="154">
        <v>1.282</v>
      </c>
      <c r="AE27" s="154">
        <v>1.2650000000000001</v>
      </c>
      <c r="AF27" s="154">
        <v>1.1729999999994762</v>
      </c>
      <c r="AG27" s="154">
        <v>0</v>
      </c>
      <c r="AH27" s="154">
        <v>0</v>
      </c>
      <c r="AI27" s="154">
        <v>0</v>
      </c>
      <c r="AJ27" s="154">
        <v>0</v>
      </c>
      <c r="AK27" s="154">
        <v>0</v>
      </c>
      <c r="AL27" s="154">
        <v>0</v>
      </c>
      <c r="AM27" s="154">
        <v>0</v>
      </c>
      <c r="AN27" s="154">
        <v>0</v>
      </c>
      <c r="AO27" s="154">
        <v>0</v>
      </c>
      <c r="AP27" s="231">
        <v>52.89399999999948</v>
      </c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  <c r="BD27" s="10"/>
      <c r="BE27" s="10"/>
      <c r="BF27" s="10"/>
      <c r="BG27" s="10"/>
      <c r="BH27" s="10"/>
      <c r="BI27" s="10"/>
      <c r="BJ27" s="10"/>
      <c r="BK27" s="10"/>
      <c r="BL27" s="10"/>
    </row>
    <row r="28" spans="1:64" x14ac:dyDescent="0.35">
      <c r="A28" s="230" t="s">
        <v>77</v>
      </c>
      <c r="B28" s="154">
        <v>1.0030000000000001</v>
      </c>
      <c r="C28" s="154">
        <v>3.6567237629146279</v>
      </c>
      <c r="D28" s="154">
        <v>3.1607237629146279</v>
      </c>
      <c r="E28" s="154">
        <v>2.9777237629146276</v>
      </c>
      <c r="F28" s="154">
        <v>2.9777237629146276</v>
      </c>
      <c r="G28" s="154">
        <v>2.0887237629146269</v>
      </c>
      <c r="H28" s="154">
        <v>1.1997237629146273</v>
      </c>
      <c r="I28" s="154">
        <v>1.046990755845568</v>
      </c>
      <c r="J28" s="154">
        <v>0.89533333333333309</v>
      </c>
      <c r="K28" s="154">
        <v>0.89533333333333309</v>
      </c>
      <c r="L28" s="154">
        <v>0.89533333333333309</v>
      </c>
      <c r="M28" s="154">
        <v>0.89533333333333309</v>
      </c>
      <c r="N28" s="154">
        <v>0.89533333333333309</v>
      </c>
      <c r="O28" s="154">
        <v>0.89533333333333309</v>
      </c>
      <c r="P28" s="154">
        <v>0.89533333333333309</v>
      </c>
      <c r="Q28" s="154">
        <v>0.89533333333333309</v>
      </c>
      <c r="R28" s="154">
        <v>0.19900000000000001</v>
      </c>
      <c r="S28" s="154">
        <v>0.19900000000000001</v>
      </c>
      <c r="T28" s="154">
        <v>0.19900000000000001</v>
      </c>
      <c r="U28" s="154">
        <v>0.19900000000000001</v>
      </c>
      <c r="V28" s="154">
        <v>0.19900000000000001</v>
      </c>
      <c r="W28" s="154">
        <v>0.19900000000000001</v>
      </c>
      <c r="X28" s="154">
        <v>0.19900000000000001</v>
      </c>
      <c r="Y28" s="154">
        <v>0.19900000000000001</v>
      </c>
      <c r="Z28" s="154">
        <v>0.19900000000000001</v>
      </c>
      <c r="AA28" s="154">
        <v>0.19900000000000001</v>
      </c>
      <c r="AB28" s="154">
        <v>0</v>
      </c>
      <c r="AC28" s="154">
        <v>0</v>
      </c>
      <c r="AD28" s="154">
        <v>0</v>
      </c>
      <c r="AE28" s="154">
        <v>0</v>
      </c>
      <c r="AF28" s="154">
        <v>0</v>
      </c>
      <c r="AG28" s="154">
        <v>0</v>
      </c>
      <c r="AH28" s="154">
        <v>0</v>
      </c>
      <c r="AI28" s="154">
        <v>0</v>
      </c>
      <c r="AJ28" s="154">
        <v>0</v>
      </c>
      <c r="AK28" s="154">
        <v>0</v>
      </c>
      <c r="AL28" s="154">
        <v>0</v>
      </c>
      <c r="AM28" s="154">
        <v>0</v>
      </c>
      <c r="AN28" s="154">
        <v>0</v>
      </c>
      <c r="AO28" s="154">
        <v>0</v>
      </c>
      <c r="AP28" s="231">
        <v>27.263999999999999</v>
      </c>
      <c r="AQ28" s="10"/>
      <c r="AR28" s="10"/>
      <c r="AS28" s="10"/>
      <c r="AT28" s="10"/>
      <c r="AU28" s="10"/>
      <c r="AV28" s="10"/>
      <c r="AW28" s="10"/>
      <c r="AX28" s="10"/>
      <c r="AY28" s="10"/>
      <c r="AZ28" s="10"/>
      <c r="BA28" s="10"/>
      <c r="BB28" s="10"/>
      <c r="BC28" s="10"/>
      <c r="BD28" s="10"/>
      <c r="BE28" s="10"/>
      <c r="BF28" s="10"/>
      <c r="BG28" s="10"/>
      <c r="BH28" s="10"/>
      <c r="BI28" s="10"/>
      <c r="BJ28" s="10"/>
      <c r="BK28" s="10"/>
      <c r="BL28" s="10"/>
    </row>
    <row r="29" spans="1:64" x14ac:dyDescent="0.35">
      <c r="A29" s="230" t="s">
        <v>78</v>
      </c>
      <c r="B29" s="154">
        <v>0.15</v>
      </c>
      <c r="C29" s="154">
        <v>0.23200000000000001</v>
      </c>
      <c r="D29" s="154">
        <v>0.23200000000000001</v>
      </c>
      <c r="E29" s="154">
        <v>0.23200000000000001</v>
      </c>
      <c r="F29" s="154">
        <v>0.23200000000000001</v>
      </c>
      <c r="G29" s="154">
        <v>0.23200000000000001</v>
      </c>
      <c r="H29" s="154">
        <v>0.23200000000000001</v>
      </c>
      <c r="I29" s="154">
        <v>0.23200000000000001</v>
      </c>
      <c r="J29" s="154">
        <v>0.11600000000000001</v>
      </c>
      <c r="K29" s="154">
        <v>0</v>
      </c>
      <c r="L29" s="154">
        <v>0</v>
      </c>
      <c r="M29" s="154">
        <v>0</v>
      </c>
      <c r="N29" s="154">
        <v>0</v>
      </c>
      <c r="O29" s="154">
        <v>0</v>
      </c>
      <c r="P29" s="154">
        <v>0</v>
      </c>
      <c r="Q29" s="154">
        <v>0</v>
      </c>
      <c r="R29" s="154">
        <v>0</v>
      </c>
      <c r="S29" s="154">
        <v>0</v>
      </c>
      <c r="T29" s="154">
        <v>0</v>
      </c>
      <c r="U29" s="154">
        <v>0</v>
      </c>
      <c r="V29" s="154">
        <v>0</v>
      </c>
      <c r="W29" s="154">
        <v>0</v>
      </c>
      <c r="X29" s="154">
        <v>0</v>
      </c>
      <c r="Y29" s="154">
        <v>0</v>
      </c>
      <c r="Z29" s="154">
        <v>0</v>
      </c>
      <c r="AA29" s="154">
        <v>0</v>
      </c>
      <c r="AB29" s="154">
        <v>0</v>
      </c>
      <c r="AC29" s="154">
        <v>0</v>
      </c>
      <c r="AD29" s="154">
        <v>0</v>
      </c>
      <c r="AE29" s="154">
        <v>0</v>
      </c>
      <c r="AF29" s="154">
        <v>0</v>
      </c>
      <c r="AG29" s="154">
        <v>0</v>
      </c>
      <c r="AH29" s="154">
        <v>0</v>
      </c>
      <c r="AI29" s="154">
        <v>0</v>
      </c>
      <c r="AJ29" s="154">
        <v>0</v>
      </c>
      <c r="AK29" s="154">
        <v>0</v>
      </c>
      <c r="AL29" s="154">
        <v>0</v>
      </c>
      <c r="AM29" s="154">
        <v>0</v>
      </c>
      <c r="AN29" s="154">
        <v>0</v>
      </c>
      <c r="AO29" s="154">
        <v>0</v>
      </c>
      <c r="AP29" s="231">
        <v>1.8900000000000001</v>
      </c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0"/>
      <c r="BB29" s="10"/>
      <c r="BC29" s="10"/>
      <c r="BD29" s="10"/>
      <c r="BE29" s="10"/>
      <c r="BF29" s="10"/>
      <c r="BG29" s="10"/>
      <c r="BH29" s="10"/>
      <c r="BI29" s="10"/>
      <c r="BJ29" s="10"/>
      <c r="BK29" s="10"/>
      <c r="BL29" s="10"/>
    </row>
    <row r="30" spans="1:64" x14ac:dyDescent="0.35">
      <c r="A30" s="230" t="s">
        <v>79</v>
      </c>
      <c r="B30" s="154">
        <v>0</v>
      </c>
      <c r="C30" s="154">
        <v>0</v>
      </c>
      <c r="D30" s="154">
        <v>3.6339999999999999</v>
      </c>
      <c r="E30" s="154">
        <v>7.1790000000000003</v>
      </c>
      <c r="F30" s="154">
        <v>7.1790000000000003</v>
      </c>
      <c r="G30" s="154">
        <v>7.1790000000000003</v>
      </c>
      <c r="H30" s="154">
        <v>7.1790000000000003</v>
      </c>
      <c r="I30" s="154">
        <v>7.1790000000000003</v>
      </c>
      <c r="J30" s="154">
        <v>7.1790000000000003</v>
      </c>
      <c r="K30" s="154">
        <v>7.1790000000000003</v>
      </c>
      <c r="L30" s="154">
        <v>7.1790000000000003</v>
      </c>
      <c r="M30" s="154">
        <v>7.1790000000000003</v>
      </c>
      <c r="N30" s="154">
        <v>7.1790000000000003</v>
      </c>
      <c r="O30" s="154">
        <v>7.1790000000000003</v>
      </c>
      <c r="P30" s="154">
        <v>0.76600000000000001</v>
      </c>
      <c r="Q30" s="154">
        <v>0.76600000000000001</v>
      </c>
      <c r="R30" s="154">
        <v>0.76600000000000001</v>
      </c>
      <c r="S30" s="154">
        <v>0.76600000000000001</v>
      </c>
      <c r="T30" s="154">
        <v>0.76600000000000001</v>
      </c>
      <c r="U30" s="154">
        <v>0.76600000000000001</v>
      </c>
      <c r="V30" s="154">
        <v>0.76600000000000001</v>
      </c>
      <c r="W30" s="154">
        <v>0.76600000000000001</v>
      </c>
      <c r="X30" s="154">
        <v>0.76600000000000001</v>
      </c>
      <c r="Y30" s="154">
        <v>0.76600000000000001</v>
      </c>
      <c r="Z30" s="154">
        <v>0.76600000000000001</v>
      </c>
      <c r="AA30" s="154">
        <v>0.76600000000000001</v>
      </c>
      <c r="AB30" s="154">
        <v>0.76600000000000001</v>
      </c>
      <c r="AC30" s="154">
        <v>0.76600000000000001</v>
      </c>
      <c r="AD30" s="154">
        <v>0.76600000000000001</v>
      </c>
      <c r="AE30" s="154">
        <v>0.76600000000000001</v>
      </c>
      <c r="AF30" s="154">
        <v>0.76600000000000001</v>
      </c>
      <c r="AG30" s="154">
        <v>0.76600000000000001</v>
      </c>
      <c r="AH30" s="154">
        <v>0.38300000000000001</v>
      </c>
      <c r="AI30" s="154">
        <v>0</v>
      </c>
      <c r="AJ30" s="154">
        <v>0</v>
      </c>
      <c r="AK30" s="154">
        <v>0</v>
      </c>
      <c r="AL30" s="154">
        <v>0</v>
      </c>
      <c r="AM30" s="154">
        <v>0</v>
      </c>
      <c r="AN30" s="154">
        <v>0</v>
      </c>
      <c r="AO30" s="154">
        <v>0</v>
      </c>
      <c r="AP30" s="231">
        <v>96.773999999999972</v>
      </c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0"/>
      <c r="BB30" s="10"/>
      <c r="BC30" s="10"/>
      <c r="BD30" s="10"/>
      <c r="BE30" s="10"/>
      <c r="BF30" s="10"/>
      <c r="BG30" s="10"/>
      <c r="BH30" s="10"/>
      <c r="BI30" s="10"/>
      <c r="BJ30" s="10"/>
      <c r="BK30" s="10"/>
      <c r="BL30" s="10"/>
    </row>
    <row r="31" spans="1:64" x14ac:dyDescent="0.35">
      <c r="A31" s="230" t="s">
        <v>80</v>
      </c>
      <c r="B31" s="154">
        <v>0</v>
      </c>
      <c r="C31" s="154">
        <v>3.4629999999999996</v>
      </c>
      <c r="D31" s="154">
        <v>2.8250000000000002</v>
      </c>
      <c r="E31" s="154">
        <v>2.1879999999999997</v>
      </c>
      <c r="F31" s="154">
        <v>2.1879999999999997</v>
      </c>
      <c r="G31" s="154">
        <v>2.1879999999999997</v>
      </c>
      <c r="H31" s="154">
        <v>2.1879999999999997</v>
      </c>
      <c r="I31" s="154">
        <v>2.1879999999999997</v>
      </c>
      <c r="J31" s="154">
        <v>2.1879999999999997</v>
      </c>
      <c r="K31" s="154">
        <v>2.1879999999999997</v>
      </c>
      <c r="L31" s="154">
        <v>1.325</v>
      </c>
      <c r="M31" s="154">
        <v>1.325</v>
      </c>
      <c r="N31" s="154">
        <v>1.325</v>
      </c>
      <c r="O31" s="154">
        <v>1.325</v>
      </c>
      <c r="P31" s="154">
        <v>0.66200000000000003</v>
      </c>
      <c r="Q31" s="154">
        <v>0</v>
      </c>
      <c r="R31" s="154">
        <v>0</v>
      </c>
      <c r="S31" s="154">
        <v>0</v>
      </c>
      <c r="T31" s="154">
        <v>0</v>
      </c>
      <c r="U31" s="154">
        <v>0</v>
      </c>
      <c r="V31" s="154">
        <v>0</v>
      </c>
      <c r="W31" s="154">
        <v>0</v>
      </c>
      <c r="X31" s="154">
        <v>0</v>
      </c>
      <c r="Y31" s="154">
        <v>0</v>
      </c>
      <c r="Z31" s="154">
        <v>0</v>
      </c>
      <c r="AA31" s="154">
        <v>0</v>
      </c>
      <c r="AB31" s="154">
        <v>0</v>
      </c>
      <c r="AC31" s="154">
        <v>0</v>
      </c>
      <c r="AD31" s="154">
        <v>0</v>
      </c>
      <c r="AE31" s="154">
        <v>0</v>
      </c>
      <c r="AF31" s="154">
        <v>0</v>
      </c>
      <c r="AG31" s="154">
        <v>0</v>
      </c>
      <c r="AH31" s="154">
        <v>0</v>
      </c>
      <c r="AI31" s="154">
        <v>0</v>
      </c>
      <c r="AJ31" s="154">
        <v>0</v>
      </c>
      <c r="AK31" s="154">
        <v>0</v>
      </c>
      <c r="AL31" s="154">
        <v>0</v>
      </c>
      <c r="AM31" s="154">
        <v>0</v>
      </c>
      <c r="AN31" s="154">
        <v>0</v>
      </c>
      <c r="AO31" s="154">
        <v>0</v>
      </c>
      <c r="AP31" s="231">
        <v>27.565999999999995</v>
      </c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0"/>
      <c r="BB31" s="10"/>
      <c r="BC31" s="10"/>
      <c r="BD31" s="10"/>
      <c r="BE31" s="10"/>
      <c r="BF31" s="10"/>
      <c r="BG31" s="10"/>
      <c r="BH31" s="10"/>
      <c r="BI31" s="10"/>
      <c r="BJ31" s="10"/>
      <c r="BK31" s="10"/>
      <c r="BL31" s="10"/>
    </row>
    <row r="32" spans="1:64" x14ac:dyDescent="0.35">
      <c r="A32" s="230" t="s">
        <v>125</v>
      </c>
      <c r="B32" s="154">
        <v>0.498</v>
      </c>
      <c r="C32" s="154">
        <v>1.351</v>
      </c>
      <c r="D32" s="154">
        <v>1.3519999999999999</v>
      </c>
      <c r="E32" s="154">
        <v>1.3519999999999999</v>
      </c>
      <c r="F32" s="154">
        <v>1.3519999999999999</v>
      </c>
      <c r="G32" s="154">
        <v>1.3519999999999999</v>
      </c>
      <c r="H32" s="154">
        <v>1.4209999999999998</v>
      </c>
      <c r="I32" s="154">
        <v>1.4209999999999998</v>
      </c>
      <c r="J32" s="154">
        <v>1.4209999999999998</v>
      </c>
      <c r="K32" s="154">
        <v>1.4219999999999997</v>
      </c>
      <c r="L32" s="154">
        <v>1.423</v>
      </c>
      <c r="M32" s="154">
        <v>1.4279999999999999</v>
      </c>
      <c r="N32" s="154">
        <v>1.04</v>
      </c>
      <c r="O32" s="154">
        <v>1.04</v>
      </c>
      <c r="P32" s="154">
        <v>1.04</v>
      </c>
      <c r="Q32" s="154">
        <v>1.04</v>
      </c>
      <c r="R32" s="154">
        <v>1.04</v>
      </c>
      <c r="S32" s="154">
        <v>1.04</v>
      </c>
      <c r="T32" s="154">
        <v>1.04</v>
      </c>
      <c r="U32" s="154">
        <v>0.99500000000000011</v>
      </c>
      <c r="V32" s="154">
        <v>0.95</v>
      </c>
      <c r="W32" s="154">
        <v>0.95100000000000007</v>
      </c>
      <c r="X32" s="154">
        <v>0.95100000000000007</v>
      </c>
      <c r="Y32" s="154">
        <v>0.95100000000000007</v>
      </c>
      <c r="Z32" s="154">
        <v>0.95100000000000007</v>
      </c>
      <c r="AA32" s="154">
        <v>0.95100000000000007</v>
      </c>
      <c r="AB32" s="154">
        <v>0.95100000000000007</v>
      </c>
      <c r="AC32" s="154">
        <v>0.95100000000000007</v>
      </c>
      <c r="AD32" s="154">
        <v>0.95100000000000007</v>
      </c>
      <c r="AE32" s="154">
        <v>0.77600000000000002</v>
      </c>
      <c r="AF32" s="154">
        <v>0.42299999999999999</v>
      </c>
      <c r="AG32" s="154">
        <v>6.9000000000000006E-2</v>
      </c>
      <c r="AH32" s="154">
        <v>6.9000000000000006E-2</v>
      </c>
      <c r="AI32" s="154">
        <v>6.9000000000000006E-2</v>
      </c>
      <c r="AJ32" s="154">
        <v>6.9000000000000006E-2</v>
      </c>
      <c r="AK32" s="154">
        <v>6.9000000000000006E-2</v>
      </c>
      <c r="AL32" s="154">
        <v>0</v>
      </c>
      <c r="AM32" s="154">
        <v>0</v>
      </c>
      <c r="AN32" s="154">
        <v>0</v>
      </c>
      <c r="AO32" s="154">
        <v>0</v>
      </c>
      <c r="AP32" s="231">
        <v>34.17</v>
      </c>
      <c r="AQ32" s="10"/>
      <c r="AR32" s="10"/>
      <c r="AS32" s="10"/>
      <c r="AT32" s="10"/>
      <c r="AU32" s="10"/>
      <c r="AV32" s="10"/>
      <c r="AW32" s="10"/>
      <c r="AX32" s="10"/>
      <c r="AY32" s="10"/>
      <c r="AZ32" s="10"/>
      <c r="BA32" s="10"/>
      <c r="BB32" s="10"/>
      <c r="BC32" s="10"/>
      <c r="BD32" s="10"/>
      <c r="BE32" s="10"/>
      <c r="BF32" s="10"/>
      <c r="BG32" s="10"/>
      <c r="BH32" s="10"/>
      <c r="BI32" s="10"/>
      <c r="BJ32" s="10"/>
      <c r="BK32" s="10"/>
      <c r="BL32" s="10"/>
    </row>
    <row r="33" spans="1:64" x14ac:dyDescent="0.35">
      <c r="A33" s="230" t="s">
        <v>81</v>
      </c>
      <c r="B33" s="154">
        <v>1.1285608308605339</v>
      </c>
      <c r="C33" s="154">
        <v>4.8375120536544287</v>
      </c>
      <c r="D33" s="154">
        <v>4.8851953904040082</v>
      </c>
      <c r="E33" s="154">
        <v>4.7757971247797002</v>
      </c>
      <c r="F33" s="154">
        <v>4.8245699421054473</v>
      </c>
      <c r="G33" s="154">
        <v>4.8722606595319853</v>
      </c>
      <c r="H33" s="154">
        <v>4.919943996281563</v>
      </c>
      <c r="I33" s="154">
        <v>4.9696273330311431</v>
      </c>
      <c r="J33" s="154">
        <v>5.0194891334077374</v>
      </c>
      <c r="K33" s="154">
        <v>5.0700908677834287</v>
      </c>
      <c r="L33" s="154">
        <v>5.1219526681600236</v>
      </c>
      <c r="M33" s="154">
        <v>2.2160000000000002</v>
      </c>
      <c r="N33" s="154">
        <v>0</v>
      </c>
      <c r="O33" s="154">
        <v>0</v>
      </c>
      <c r="P33" s="154">
        <v>0</v>
      </c>
      <c r="Q33" s="154">
        <v>0</v>
      </c>
      <c r="R33" s="154">
        <v>0</v>
      </c>
      <c r="S33" s="154">
        <v>0</v>
      </c>
      <c r="T33" s="154">
        <v>0</v>
      </c>
      <c r="U33" s="154">
        <v>0</v>
      </c>
      <c r="V33" s="154">
        <v>0</v>
      </c>
      <c r="W33" s="154">
        <v>0</v>
      </c>
      <c r="X33" s="154">
        <v>0</v>
      </c>
      <c r="Y33" s="154">
        <v>0</v>
      </c>
      <c r="Z33" s="154">
        <v>0</v>
      </c>
      <c r="AA33" s="154">
        <v>0</v>
      </c>
      <c r="AB33" s="154">
        <v>0</v>
      </c>
      <c r="AC33" s="154">
        <v>0</v>
      </c>
      <c r="AD33" s="154">
        <v>0</v>
      </c>
      <c r="AE33" s="154">
        <v>0</v>
      </c>
      <c r="AF33" s="154">
        <v>0</v>
      </c>
      <c r="AG33" s="154">
        <v>0</v>
      </c>
      <c r="AH33" s="154">
        <v>0</v>
      </c>
      <c r="AI33" s="154">
        <v>0</v>
      </c>
      <c r="AJ33" s="154">
        <v>0</v>
      </c>
      <c r="AK33" s="154">
        <v>0</v>
      </c>
      <c r="AL33" s="154">
        <v>0</v>
      </c>
      <c r="AM33" s="154">
        <v>0</v>
      </c>
      <c r="AN33" s="154">
        <v>0</v>
      </c>
      <c r="AO33" s="154">
        <v>0</v>
      </c>
      <c r="AP33" s="231">
        <v>52.641000000000012</v>
      </c>
      <c r="AQ33" s="10"/>
      <c r="AR33" s="10"/>
      <c r="AS33" s="10"/>
      <c r="AT33" s="10"/>
      <c r="AU33" s="10"/>
      <c r="AV33" s="10"/>
      <c r="AW33" s="10"/>
      <c r="AX33" s="10"/>
      <c r="AY33" s="10"/>
      <c r="AZ33" s="10"/>
      <c r="BA33" s="10"/>
      <c r="BB33" s="10"/>
      <c r="BC33" s="10"/>
      <c r="BD33" s="10"/>
      <c r="BE33" s="10"/>
      <c r="BF33" s="10"/>
      <c r="BG33" s="10"/>
      <c r="BH33" s="10"/>
      <c r="BI33" s="10"/>
      <c r="BJ33" s="10"/>
      <c r="BK33" s="10"/>
      <c r="BL33" s="10"/>
    </row>
    <row r="34" spans="1:64" x14ac:dyDescent="0.35">
      <c r="A34" s="227" t="s">
        <v>38</v>
      </c>
      <c r="B34" s="228">
        <v>7.6279999999999992</v>
      </c>
      <c r="C34" s="228">
        <v>22.353999999999999</v>
      </c>
      <c r="D34" s="228">
        <v>18.978999999999999</v>
      </c>
      <c r="E34" s="228">
        <v>19.29</v>
      </c>
      <c r="F34" s="228">
        <v>19.29</v>
      </c>
      <c r="G34" s="228">
        <v>13.767999999999999</v>
      </c>
      <c r="H34" s="228">
        <v>10.01</v>
      </c>
      <c r="I34" s="228">
        <v>7.14</v>
      </c>
      <c r="J34" s="228">
        <v>5.8029999999999999</v>
      </c>
      <c r="K34" s="228">
        <v>4.9139999999999997</v>
      </c>
      <c r="L34" s="228">
        <v>4.9139999999999997</v>
      </c>
      <c r="M34" s="228">
        <v>4.9139999999999997</v>
      </c>
      <c r="N34" s="228">
        <v>4.9139999999999997</v>
      </c>
      <c r="O34" s="228">
        <v>4.9139999999999997</v>
      </c>
      <c r="P34" s="228">
        <v>4.141</v>
      </c>
      <c r="Q34" s="228">
        <v>3.3679999999999999</v>
      </c>
      <c r="R34" s="228">
        <v>0.91800000000000004</v>
      </c>
      <c r="S34" s="228">
        <v>0.34899999999999998</v>
      </c>
      <c r="T34" s="228">
        <v>0.311</v>
      </c>
      <c r="U34" s="228">
        <v>0</v>
      </c>
      <c r="V34" s="228">
        <v>0</v>
      </c>
      <c r="W34" s="228">
        <v>0</v>
      </c>
      <c r="X34" s="228">
        <v>0</v>
      </c>
      <c r="Y34" s="228">
        <v>0</v>
      </c>
      <c r="Z34" s="228">
        <v>0</v>
      </c>
      <c r="AA34" s="228">
        <v>0</v>
      </c>
      <c r="AB34" s="228">
        <v>0</v>
      </c>
      <c r="AC34" s="228">
        <v>0</v>
      </c>
      <c r="AD34" s="228">
        <v>0</v>
      </c>
      <c r="AE34" s="228">
        <v>0</v>
      </c>
      <c r="AF34" s="228">
        <v>0</v>
      </c>
      <c r="AG34" s="228">
        <v>0</v>
      </c>
      <c r="AH34" s="228">
        <v>0</v>
      </c>
      <c r="AI34" s="228">
        <v>0</v>
      </c>
      <c r="AJ34" s="228">
        <v>0</v>
      </c>
      <c r="AK34" s="228">
        <v>0</v>
      </c>
      <c r="AL34" s="228">
        <v>0</v>
      </c>
      <c r="AM34" s="228">
        <v>0</v>
      </c>
      <c r="AN34" s="228">
        <v>0</v>
      </c>
      <c r="AO34" s="228">
        <v>0</v>
      </c>
      <c r="AP34" s="229">
        <v>157.91900000000004</v>
      </c>
      <c r="AQ34" s="10"/>
      <c r="AR34" s="10"/>
      <c r="AS34" s="10"/>
      <c r="AT34" s="10"/>
      <c r="AU34" s="10"/>
      <c r="AV34" s="10"/>
      <c r="AW34" s="10"/>
      <c r="AX34" s="10"/>
      <c r="AY34" s="10"/>
      <c r="AZ34" s="10"/>
      <c r="BA34" s="10"/>
      <c r="BB34" s="10"/>
      <c r="BC34" s="10"/>
      <c r="BD34" s="10"/>
      <c r="BE34" s="10"/>
      <c r="BF34" s="10"/>
      <c r="BG34" s="10"/>
      <c r="BH34" s="10"/>
      <c r="BI34" s="10"/>
      <c r="BJ34" s="10"/>
      <c r="BK34" s="10"/>
      <c r="BL34" s="10"/>
    </row>
    <row r="35" spans="1:64" x14ac:dyDescent="0.35">
      <c r="A35" s="230" t="s">
        <v>180</v>
      </c>
      <c r="B35" s="154">
        <v>0.30299999999999999</v>
      </c>
      <c r="C35" s="154">
        <v>0</v>
      </c>
      <c r="D35" s="154">
        <v>0</v>
      </c>
      <c r="E35" s="154">
        <v>0</v>
      </c>
      <c r="F35" s="154">
        <v>0</v>
      </c>
      <c r="G35" s="154">
        <v>0</v>
      </c>
      <c r="H35" s="154">
        <v>0</v>
      </c>
      <c r="I35" s="154">
        <v>0</v>
      </c>
      <c r="J35" s="154">
        <v>0</v>
      </c>
      <c r="K35" s="154">
        <v>0</v>
      </c>
      <c r="L35" s="154">
        <v>0</v>
      </c>
      <c r="M35" s="154">
        <v>0</v>
      </c>
      <c r="N35" s="154">
        <v>0</v>
      </c>
      <c r="O35" s="154">
        <v>0</v>
      </c>
      <c r="P35" s="154">
        <v>0</v>
      </c>
      <c r="Q35" s="154">
        <v>0</v>
      </c>
      <c r="R35" s="154">
        <v>0</v>
      </c>
      <c r="S35" s="154">
        <v>0</v>
      </c>
      <c r="T35" s="154">
        <v>0</v>
      </c>
      <c r="U35" s="154">
        <v>0</v>
      </c>
      <c r="V35" s="154">
        <v>0</v>
      </c>
      <c r="W35" s="154">
        <v>0</v>
      </c>
      <c r="X35" s="154">
        <v>0</v>
      </c>
      <c r="Y35" s="154">
        <v>0</v>
      </c>
      <c r="Z35" s="154">
        <v>0</v>
      </c>
      <c r="AA35" s="154">
        <v>0</v>
      </c>
      <c r="AB35" s="154">
        <v>0</v>
      </c>
      <c r="AC35" s="154">
        <v>0</v>
      </c>
      <c r="AD35" s="154">
        <v>0</v>
      </c>
      <c r="AE35" s="154">
        <v>0</v>
      </c>
      <c r="AF35" s="154">
        <v>0</v>
      </c>
      <c r="AG35" s="154">
        <v>0</v>
      </c>
      <c r="AH35" s="154">
        <v>0</v>
      </c>
      <c r="AI35" s="154">
        <v>0</v>
      </c>
      <c r="AJ35" s="154">
        <v>0</v>
      </c>
      <c r="AK35" s="154">
        <v>0</v>
      </c>
      <c r="AL35" s="154">
        <v>0</v>
      </c>
      <c r="AM35" s="154">
        <v>0</v>
      </c>
      <c r="AN35" s="154">
        <v>0</v>
      </c>
      <c r="AO35" s="154">
        <v>0</v>
      </c>
      <c r="AP35" s="231">
        <v>0.30299999999999999</v>
      </c>
      <c r="AQ35" s="10"/>
      <c r="AR35" s="10"/>
      <c r="AS35" s="10"/>
      <c r="AT35" s="10"/>
      <c r="AU35" s="10"/>
      <c r="AV35" s="10"/>
      <c r="AW35" s="10"/>
      <c r="AX35" s="10"/>
      <c r="AY35" s="10"/>
      <c r="AZ35" s="10"/>
      <c r="BA35" s="10"/>
      <c r="BB35" s="10"/>
      <c r="BC35" s="10"/>
      <c r="BD35" s="10"/>
      <c r="BE35" s="10"/>
      <c r="BF35" s="10"/>
      <c r="BG35" s="10"/>
      <c r="BH35" s="10"/>
      <c r="BI35" s="10"/>
      <c r="BJ35" s="10"/>
      <c r="BK35" s="10"/>
      <c r="BL35" s="10"/>
    </row>
    <row r="36" spans="1:64" x14ac:dyDescent="0.35">
      <c r="A36" s="230" t="s">
        <v>181</v>
      </c>
      <c r="B36" s="232">
        <v>0.95</v>
      </c>
      <c r="C36" s="232">
        <v>0</v>
      </c>
      <c r="D36" s="232">
        <v>0</v>
      </c>
      <c r="E36" s="232">
        <v>0</v>
      </c>
      <c r="F36" s="232">
        <v>0</v>
      </c>
      <c r="G36" s="232">
        <v>0</v>
      </c>
      <c r="H36" s="232">
        <v>0</v>
      </c>
      <c r="I36" s="232">
        <v>0</v>
      </c>
      <c r="J36" s="232">
        <v>0</v>
      </c>
      <c r="K36" s="232">
        <v>0</v>
      </c>
      <c r="L36" s="232">
        <v>0</v>
      </c>
      <c r="M36" s="232">
        <v>0</v>
      </c>
      <c r="N36" s="232">
        <v>0</v>
      </c>
      <c r="O36" s="232">
        <v>0</v>
      </c>
      <c r="P36" s="232">
        <v>0</v>
      </c>
      <c r="Q36" s="232">
        <v>0</v>
      </c>
      <c r="R36" s="232">
        <v>0</v>
      </c>
      <c r="S36" s="232">
        <v>0</v>
      </c>
      <c r="T36" s="232">
        <v>0</v>
      </c>
      <c r="U36" s="232">
        <v>0</v>
      </c>
      <c r="V36" s="232">
        <v>0</v>
      </c>
      <c r="W36" s="232">
        <v>0</v>
      </c>
      <c r="X36" s="232">
        <v>0</v>
      </c>
      <c r="Y36" s="232">
        <v>0</v>
      </c>
      <c r="Z36" s="232">
        <v>0</v>
      </c>
      <c r="AA36" s="232">
        <v>0</v>
      </c>
      <c r="AB36" s="232">
        <v>0</v>
      </c>
      <c r="AC36" s="232">
        <v>0</v>
      </c>
      <c r="AD36" s="232">
        <v>0</v>
      </c>
      <c r="AE36" s="232">
        <v>0</v>
      </c>
      <c r="AF36" s="232">
        <v>0</v>
      </c>
      <c r="AG36" s="232">
        <v>0</v>
      </c>
      <c r="AH36" s="232">
        <v>0</v>
      </c>
      <c r="AI36" s="232">
        <v>0</v>
      </c>
      <c r="AJ36" s="232">
        <v>0</v>
      </c>
      <c r="AK36" s="232">
        <v>0</v>
      </c>
      <c r="AL36" s="232">
        <v>0</v>
      </c>
      <c r="AM36" s="232">
        <v>0</v>
      </c>
      <c r="AN36" s="232">
        <v>0</v>
      </c>
      <c r="AO36" s="232">
        <v>0</v>
      </c>
      <c r="AP36" s="233">
        <v>0.95</v>
      </c>
      <c r="AQ36" s="10"/>
      <c r="AR36" s="10"/>
      <c r="AS36" s="10"/>
      <c r="AT36" s="10"/>
      <c r="AU36" s="10"/>
      <c r="AV36" s="10"/>
      <c r="AW36" s="10"/>
      <c r="AX36" s="10"/>
      <c r="AY36" s="10"/>
      <c r="AZ36" s="10"/>
      <c r="BA36" s="10"/>
      <c r="BB36" s="10"/>
      <c r="BC36" s="10"/>
      <c r="BD36" s="10"/>
      <c r="BE36" s="10"/>
      <c r="BF36" s="10"/>
      <c r="BG36" s="10"/>
      <c r="BH36" s="10"/>
      <c r="BI36" s="10"/>
      <c r="BJ36" s="10"/>
      <c r="BK36" s="10"/>
      <c r="BL36" s="10"/>
    </row>
    <row r="37" spans="1:64" x14ac:dyDescent="0.35">
      <c r="A37" s="230" t="s">
        <v>82</v>
      </c>
      <c r="B37" s="154">
        <v>1.304</v>
      </c>
      <c r="C37" s="154">
        <v>4.5650000000000004</v>
      </c>
      <c r="D37" s="154">
        <v>4.6029999999999998</v>
      </c>
      <c r="E37" s="154">
        <v>4.9139999999999997</v>
      </c>
      <c r="F37" s="154">
        <v>4.9139999999999997</v>
      </c>
      <c r="G37" s="154">
        <v>4.9139999999999997</v>
      </c>
      <c r="H37" s="154">
        <v>4.9139999999999997</v>
      </c>
      <c r="I37" s="154">
        <v>4.9139999999999997</v>
      </c>
      <c r="J37" s="154">
        <v>4.9139999999999997</v>
      </c>
      <c r="K37" s="154">
        <v>4.9139999999999997</v>
      </c>
      <c r="L37" s="154">
        <v>4.9139999999999997</v>
      </c>
      <c r="M37" s="154">
        <v>4.9139999999999997</v>
      </c>
      <c r="N37" s="154">
        <v>4.9139999999999997</v>
      </c>
      <c r="O37" s="154">
        <v>4.9139999999999997</v>
      </c>
      <c r="P37" s="154">
        <v>4.141</v>
      </c>
      <c r="Q37" s="154">
        <v>3.3679999999999999</v>
      </c>
      <c r="R37" s="154">
        <v>0.91800000000000004</v>
      </c>
      <c r="S37" s="154">
        <v>0.34899999999999998</v>
      </c>
      <c r="T37" s="154">
        <v>0.311</v>
      </c>
      <c r="U37" s="154">
        <v>0</v>
      </c>
      <c r="V37" s="154">
        <v>0</v>
      </c>
      <c r="W37" s="154">
        <v>0</v>
      </c>
      <c r="X37" s="154">
        <v>0</v>
      </c>
      <c r="Y37" s="154">
        <v>0</v>
      </c>
      <c r="Z37" s="154">
        <v>0</v>
      </c>
      <c r="AA37" s="154">
        <v>0</v>
      </c>
      <c r="AB37" s="154">
        <v>0</v>
      </c>
      <c r="AC37" s="154">
        <v>0</v>
      </c>
      <c r="AD37" s="154">
        <v>0</v>
      </c>
      <c r="AE37" s="154">
        <v>0</v>
      </c>
      <c r="AF37" s="154">
        <v>0</v>
      </c>
      <c r="AG37" s="154">
        <v>0</v>
      </c>
      <c r="AH37" s="154">
        <v>0</v>
      </c>
      <c r="AI37" s="154">
        <v>0</v>
      </c>
      <c r="AJ37" s="154">
        <v>0</v>
      </c>
      <c r="AK37" s="154">
        <v>0</v>
      </c>
      <c r="AL37" s="154">
        <v>0</v>
      </c>
      <c r="AM37" s="154">
        <v>0</v>
      </c>
      <c r="AN37" s="154">
        <v>0</v>
      </c>
      <c r="AO37" s="154">
        <v>0</v>
      </c>
      <c r="AP37" s="231">
        <v>73.613000000000028</v>
      </c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0"/>
      <c r="BB37" s="10"/>
      <c r="BC37" s="10"/>
      <c r="BD37" s="10"/>
      <c r="BE37" s="10"/>
      <c r="BF37" s="10"/>
      <c r="BG37" s="10"/>
      <c r="BH37" s="10"/>
      <c r="BI37" s="10"/>
      <c r="BJ37" s="10"/>
      <c r="BK37" s="10"/>
      <c r="BL37" s="10"/>
    </row>
    <row r="38" spans="1:64" x14ac:dyDescent="0.35">
      <c r="A38" s="230" t="s">
        <v>225</v>
      </c>
      <c r="B38" s="232">
        <v>7.6999999999999999E-2</v>
      </c>
      <c r="C38" s="232">
        <v>0</v>
      </c>
      <c r="D38" s="232">
        <v>0</v>
      </c>
      <c r="E38" s="232">
        <v>0</v>
      </c>
      <c r="F38" s="232">
        <v>0</v>
      </c>
      <c r="G38" s="232">
        <v>0</v>
      </c>
      <c r="H38" s="232">
        <v>0</v>
      </c>
      <c r="I38" s="232">
        <v>0</v>
      </c>
      <c r="J38" s="232">
        <v>0</v>
      </c>
      <c r="K38" s="232">
        <v>0</v>
      </c>
      <c r="L38" s="232">
        <v>0</v>
      </c>
      <c r="M38" s="232">
        <v>0</v>
      </c>
      <c r="N38" s="232">
        <v>0</v>
      </c>
      <c r="O38" s="232">
        <v>0</v>
      </c>
      <c r="P38" s="232">
        <v>0</v>
      </c>
      <c r="Q38" s="232">
        <v>0</v>
      </c>
      <c r="R38" s="232">
        <v>0</v>
      </c>
      <c r="S38" s="232">
        <v>0</v>
      </c>
      <c r="T38" s="232">
        <v>0</v>
      </c>
      <c r="U38" s="232">
        <v>0</v>
      </c>
      <c r="V38" s="232">
        <v>0</v>
      </c>
      <c r="W38" s="232">
        <v>0</v>
      </c>
      <c r="X38" s="232">
        <v>0</v>
      </c>
      <c r="Y38" s="232">
        <v>0</v>
      </c>
      <c r="Z38" s="232">
        <v>0</v>
      </c>
      <c r="AA38" s="232">
        <v>0</v>
      </c>
      <c r="AB38" s="232">
        <v>0</v>
      </c>
      <c r="AC38" s="232">
        <v>0</v>
      </c>
      <c r="AD38" s="232">
        <v>0</v>
      </c>
      <c r="AE38" s="232">
        <v>0</v>
      </c>
      <c r="AF38" s="232">
        <v>0</v>
      </c>
      <c r="AG38" s="232">
        <v>0</v>
      </c>
      <c r="AH38" s="232">
        <v>0</v>
      </c>
      <c r="AI38" s="232">
        <v>0</v>
      </c>
      <c r="AJ38" s="232">
        <v>0</v>
      </c>
      <c r="AK38" s="232">
        <v>0</v>
      </c>
      <c r="AL38" s="232">
        <v>0</v>
      </c>
      <c r="AM38" s="232">
        <v>0</v>
      </c>
      <c r="AN38" s="232">
        <v>0</v>
      </c>
      <c r="AO38" s="232">
        <v>0</v>
      </c>
      <c r="AP38" s="233">
        <v>7.6999999999999999E-2</v>
      </c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0"/>
      <c r="BB38" s="10"/>
      <c r="BC38" s="10"/>
      <c r="BD38" s="10"/>
      <c r="BE38" s="10"/>
      <c r="BF38" s="10"/>
      <c r="BG38" s="10"/>
      <c r="BH38" s="10"/>
      <c r="BI38" s="10"/>
      <c r="BJ38" s="10"/>
      <c r="BK38" s="10"/>
      <c r="BL38" s="10"/>
    </row>
    <row r="39" spans="1:64" x14ac:dyDescent="0.35">
      <c r="A39" s="230" t="s">
        <v>84</v>
      </c>
      <c r="B39" s="154">
        <v>0</v>
      </c>
      <c r="C39" s="154">
        <v>3.4740000000000002</v>
      </c>
      <c r="D39" s="154">
        <v>2.2829999999999999</v>
      </c>
      <c r="E39" s="154">
        <v>2.2829999999999999</v>
      </c>
      <c r="F39" s="154">
        <v>2.2829999999999999</v>
      </c>
      <c r="G39" s="154">
        <v>2.2829999999999999</v>
      </c>
      <c r="H39" s="154">
        <v>1.141</v>
      </c>
      <c r="I39" s="154">
        <v>0</v>
      </c>
      <c r="J39" s="154">
        <v>0</v>
      </c>
      <c r="K39" s="154">
        <v>0</v>
      </c>
      <c r="L39" s="154">
        <v>0</v>
      </c>
      <c r="M39" s="154">
        <v>0</v>
      </c>
      <c r="N39" s="154">
        <v>0</v>
      </c>
      <c r="O39" s="154">
        <v>0</v>
      </c>
      <c r="P39" s="154">
        <v>0</v>
      </c>
      <c r="Q39" s="154">
        <v>0</v>
      </c>
      <c r="R39" s="154">
        <v>0</v>
      </c>
      <c r="S39" s="154">
        <v>0</v>
      </c>
      <c r="T39" s="154">
        <v>0</v>
      </c>
      <c r="U39" s="154">
        <v>0</v>
      </c>
      <c r="V39" s="154">
        <v>0</v>
      </c>
      <c r="W39" s="154">
        <v>0</v>
      </c>
      <c r="X39" s="154">
        <v>0</v>
      </c>
      <c r="Y39" s="154">
        <v>0</v>
      </c>
      <c r="Z39" s="154">
        <v>0</v>
      </c>
      <c r="AA39" s="154">
        <v>0</v>
      </c>
      <c r="AB39" s="154">
        <v>0</v>
      </c>
      <c r="AC39" s="154">
        <v>0</v>
      </c>
      <c r="AD39" s="154">
        <v>0</v>
      </c>
      <c r="AE39" s="154">
        <v>0</v>
      </c>
      <c r="AF39" s="154">
        <v>0</v>
      </c>
      <c r="AG39" s="154">
        <v>0</v>
      </c>
      <c r="AH39" s="154">
        <v>0</v>
      </c>
      <c r="AI39" s="154">
        <v>0</v>
      </c>
      <c r="AJ39" s="154">
        <v>0</v>
      </c>
      <c r="AK39" s="154">
        <v>0</v>
      </c>
      <c r="AL39" s="154">
        <v>0</v>
      </c>
      <c r="AM39" s="154">
        <v>0</v>
      </c>
      <c r="AN39" s="154">
        <v>0</v>
      </c>
      <c r="AO39" s="154">
        <v>0</v>
      </c>
      <c r="AP39" s="231">
        <v>13.747</v>
      </c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</row>
    <row r="40" spans="1:64" x14ac:dyDescent="0.35">
      <c r="A40" s="230" t="s">
        <v>85</v>
      </c>
      <c r="B40" s="154">
        <v>1.111</v>
      </c>
      <c r="C40" s="154">
        <v>2.222</v>
      </c>
      <c r="D40" s="154">
        <v>0</v>
      </c>
      <c r="E40" s="154">
        <v>0</v>
      </c>
      <c r="F40" s="154">
        <v>0</v>
      </c>
      <c r="G40" s="154">
        <v>0</v>
      </c>
      <c r="H40" s="154">
        <v>0</v>
      </c>
      <c r="I40" s="154">
        <v>0</v>
      </c>
      <c r="J40" s="154">
        <v>0</v>
      </c>
      <c r="K40" s="154">
        <v>0</v>
      </c>
      <c r="L40" s="154">
        <v>0</v>
      </c>
      <c r="M40" s="154">
        <v>0</v>
      </c>
      <c r="N40" s="154">
        <v>0</v>
      </c>
      <c r="O40" s="154">
        <v>0</v>
      </c>
      <c r="P40" s="154">
        <v>0</v>
      </c>
      <c r="Q40" s="154">
        <v>0</v>
      </c>
      <c r="R40" s="154">
        <v>0</v>
      </c>
      <c r="S40" s="154">
        <v>0</v>
      </c>
      <c r="T40" s="154">
        <v>0</v>
      </c>
      <c r="U40" s="154">
        <v>0</v>
      </c>
      <c r="V40" s="154">
        <v>0</v>
      </c>
      <c r="W40" s="154">
        <v>0</v>
      </c>
      <c r="X40" s="154">
        <v>0</v>
      </c>
      <c r="Y40" s="154">
        <v>0</v>
      </c>
      <c r="Z40" s="154">
        <v>0</v>
      </c>
      <c r="AA40" s="154">
        <v>0</v>
      </c>
      <c r="AB40" s="154">
        <v>0</v>
      </c>
      <c r="AC40" s="154">
        <v>0</v>
      </c>
      <c r="AD40" s="154">
        <v>0</v>
      </c>
      <c r="AE40" s="154">
        <v>0</v>
      </c>
      <c r="AF40" s="154">
        <v>0</v>
      </c>
      <c r="AG40" s="154">
        <v>0</v>
      </c>
      <c r="AH40" s="154">
        <v>0</v>
      </c>
      <c r="AI40" s="154">
        <v>0</v>
      </c>
      <c r="AJ40" s="154">
        <v>0</v>
      </c>
      <c r="AK40" s="154">
        <v>0</v>
      </c>
      <c r="AL40" s="154">
        <v>0</v>
      </c>
      <c r="AM40" s="154">
        <v>0</v>
      </c>
      <c r="AN40" s="154">
        <v>0</v>
      </c>
      <c r="AO40" s="154">
        <v>0</v>
      </c>
      <c r="AP40" s="231">
        <v>3.3330000000000002</v>
      </c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</row>
    <row r="41" spans="1:64" x14ac:dyDescent="0.35">
      <c r="A41" s="230" t="s">
        <v>86</v>
      </c>
      <c r="B41" s="154">
        <v>2.3809999999999998</v>
      </c>
      <c r="C41" s="154">
        <v>5.6509999999999998</v>
      </c>
      <c r="D41" s="154">
        <v>5.6509999999999998</v>
      </c>
      <c r="E41" s="154">
        <v>5.6509999999999998</v>
      </c>
      <c r="F41" s="154">
        <v>5.6509999999999998</v>
      </c>
      <c r="G41" s="154">
        <v>0.88900000000000001</v>
      </c>
      <c r="H41" s="154">
        <v>0.88900000000000001</v>
      </c>
      <c r="I41" s="154">
        <v>0.88900000000000001</v>
      </c>
      <c r="J41" s="154">
        <v>0.88900000000000001</v>
      </c>
      <c r="K41" s="154">
        <v>0</v>
      </c>
      <c r="L41" s="154">
        <v>0</v>
      </c>
      <c r="M41" s="154">
        <v>0</v>
      </c>
      <c r="N41" s="154">
        <v>0</v>
      </c>
      <c r="O41" s="154">
        <v>0</v>
      </c>
      <c r="P41" s="154">
        <v>0</v>
      </c>
      <c r="Q41" s="154">
        <v>0</v>
      </c>
      <c r="R41" s="154">
        <v>0</v>
      </c>
      <c r="S41" s="154">
        <v>0</v>
      </c>
      <c r="T41" s="154">
        <v>0</v>
      </c>
      <c r="U41" s="154">
        <v>0</v>
      </c>
      <c r="V41" s="154">
        <v>0</v>
      </c>
      <c r="W41" s="154">
        <v>0</v>
      </c>
      <c r="X41" s="154">
        <v>0</v>
      </c>
      <c r="Y41" s="154">
        <v>0</v>
      </c>
      <c r="Z41" s="154">
        <v>0</v>
      </c>
      <c r="AA41" s="154">
        <v>0</v>
      </c>
      <c r="AB41" s="154">
        <v>0</v>
      </c>
      <c r="AC41" s="154">
        <v>0</v>
      </c>
      <c r="AD41" s="154">
        <v>0</v>
      </c>
      <c r="AE41" s="154">
        <v>0</v>
      </c>
      <c r="AF41" s="154">
        <v>0</v>
      </c>
      <c r="AG41" s="154">
        <v>0</v>
      </c>
      <c r="AH41" s="154">
        <v>0</v>
      </c>
      <c r="AI41" s="154">
        <v>0</v>
      </c>
      <c r="AJ41" s="154">
        <v>0</v>
      </c>
      <c r="AK41" s="154">
        <v>0</v>
      </c>
      <c r="AL41" s="154">
        <v>0</v>
      </c>
      <c r="AM41" s="154">
        <v>0</v>
      </c>
      <c r="AN41" s="154">
        <v>0</v>
      </c>
      <c r="AO41" s="154">
        <v>0</v>
      </c>
      <c r="AP41" s="231">
        <v>28.541</v>
      </c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0"/>
      <c r="BB41" s="10"/>
      <c r="BC41" s="10"/>
      <c r="BD41" s="10"/>
      <c r="BE41" s="10"/>
      <c r="BF41" s="10"/>
      <c r="BG41" s="10"/>
      <c r="BH41" s="10"/>
      <c r="BI41" s="10"/>
      <c r="BJ41" s="10"/>
      <c r="BK41" s="10"/>
      <c r="BL41" s="10"/>
    </row>
    <row r="42" spans="1:64" x14ac:dyDescent="0.35">
      <c r="A42" s="230" t="s">
        <v>87</v>
      </c>
      <c r="B42" s="154">
        <v>1.5019999999999998</v>
      </c>
      <c r="C42" s="154">
        <v>6.4420000000000002</v>
      </c>
      <c r="D42" s="154">
        <v>6.4420000000000002</v>
      </c>
      <c r="E42" s="154">
        <v>6.4420000000000002</v>
      </c>
      <c r="F42" s="154">
        <v>6.4420000000000002</v>
      </c>
      <c r="G42" s="154">
        <v>5.6820000000000004</v>
      </c>
      <c r="H42" s="154">
        <v>3.0660000000000003</v>
      </c>
      <c r="I42" s="154">
        <v>1.337</v>
      </c>
      <c r="J42" s="154">
        <v>0</v>
      </c>
      <c r="K42" s="154">
        <v>0</v>
      </c>
      <c r="L42" s="154">
        <v>0</v>
      </c>
      <c r="M42" s="154">
        <v>0</v>
      </c>
      <c r="N42" s="154">
        <v>0</v>
      </c>
      <c r="O42" s="154">
        <v>0</v>
      </c>
      <c r="P42" s="154">
        <v>0</v>
      </c>
      <c r="Q42" s="154">
        <v>0</v>
      </c>
      <c r="R42" s="154">
        <v>0</v>
      </c>
      <c r="S42" s="154">
        <v>0</v>
      </c>
      <c r="T42" s="154">
        <v>0</v>
      </c>
      <c r="U42" s="154">
        <v>0</v>
      </c>
      <c r="V42" s="154">
        <v>0</v>
      </c>
      <c r="W42" s="154">
        <v>0</v>
      </c>
      <c r="X42" s="154">
        <v>0</v>
      </c>
      <c r="Y42" s="154">
        <v>0</v>
      </c>
      <c r="Z42" s="154">
        <v>0</v>
      </c>
      <c r="AA42" s="154">
        <v>0</v>
      </c>
      <c r="AB42" s="154">
        <v>0</v>
      </c>
      <c r="AC42" s="154">
        <v>0</v>
      </c>
      <c r="AD42" s="154">
        <v>0</v>
      </c>
      <c r="AE42" s="154">
        <v>0</v>
      </c>
      <c r="AF42" s="154">
        <v>0</v>
      </c>
      <c r="AG42" s="154">
        <v>0</v>
      </c>
      <c r="AH42" s="154">
        <v>0</v>
      </c>
      <c r="AI42" s="154">
        <v>0</v>
      </c>
      <c r="AJ42" s="154">
        <v>0</v>
      </c>
      <c r="AK42" s="154">
        <v>0</v>
      </c>
      <c r="AL42" s="154">
        <v>0</v>
      </c>
      <c r="AM42" s="154">
        <v>0</v>
      </c>
      <c r="AN42" s="154">
        <v>0</v>
      </c>
      <c r="AO42" s="154">
        <v>0</v>
      </c>
      <c r="AP42" s="231">
        <v>37.355000000000004</v>
      </c>
      <c r="AQ42" s="10"/>
      <c r="AR42" s="10"/>
      <c r="AS42" s="10"/>
      <c r="AT42" s="10"/>
      <c r="AU42" s="10"/>
      <c r="AV42" s="10"/>
      <c r="AW42" s="10"/>
      <c r="AX42" s="10"/>
      <c r="AY42" s="10"/>
      <c r="AZ42" s="10"/>
      <c r="BA42" s="10"/>
      <c r="BB42" s="10"/>
      <c r="BC42" s="10"/>
      <c r="BD42" s="10"/>
      <c r="BE42" s="10"/>
      <c r="BF42" s="10"/>
      <c r="BG42" s="10"/>
      <c r="BH42" s="10"/>
      <c r="BI42" s="10"/>
      <c r="BJ42" s="10"/>
      <c r="BK42" s="10"/>
      <c r="BL42" s="10"/>
    </row>
    <row r="43" spans="1:64" x14ac:dyDescent="0.35">
      <c r="A43" s="227" t="s">
        <v>226</v>
      </c>
      <c r="B43" s="228">
        <v>1.484</v>
      </c>
      <c r="C43" s="228">
        <v>0</v>
      </c>
      <c r="D43" s="228">
        <v>0</v>
      </c>
      <c r="E43" s="228">
        <v>0</v>
      </c>
      <c r="F43" s="228">
        <v>0</v>
      </c>
      <c r="G43" s="228">
        <v>0</v>
      </c>
      <c r="H43" s="228">
        <v>0</v>
      </c>
      <c r="I43" s="228">
        <v>0</v>
      </c>
      <c r="J43" s="228">
        <v>0</v>
      </c>
      <c r="K43" s="228">
        <v>0</v>
      </c>
      <c r="L43" s="228">
        <v>0</v>
      </c>
      <c r="M43" s="228">
        <v>0</v>
      </c>
      <c r="N43" s="228">
        <v>0</v>
      </c>
      <c r="O43" s="228">
        <v>0</v>
      </c>
      <c r="P43" s="228">
        <v>0</v>
      </c>
      <c r="Q43" s="228">
        <v>0</v>
      </c>
      <c r="R43" s="228">
        <v>0</v>
      </c>
      <c r="S43" s="228">
        <v>0</v>
      </c>
      <c r="T43" s="228">
        <v>0</v>
      </c>
      <c r="U43" s="228">
        <v>0</v>
      </c>
      <c r="V43" s="228">
        <v>0</v>
      </c>
      <c r="W43" s="228">
        <v>0</v>
      </c>
      <c r="X43" s="228">
        <v>0</v>
      </c>
      <c r="Y43" s="228">
        <v>0</v>
      </c>
      <c r="Z43" s="228">
        <v>0</v>
      </c>
      <c r="AA43" s="228">
        <v>0</v>
      </c>
      <c r="AB43" s="228">
        <v>0</v>
      </c>
      <c r="AC43" s="228">
        <v>0</v>
      </c>
      <c r="AD43" s="228">
        <v>0</v>
      </c>
      <c r="AE43" s="228">
        <v>0</v>
      </c>
      <c r="AF43" s="228">
        <v>0</v>
      </c>
      <c r="AG43" s="228">
        <v>0</v>
      </c>
      <c r="AH43" s="228">
        <v>0</v>
      </c>
      <c r="AI43" s="228">
        <v>0</v>
      </c>
      <c r="AJ43" s="228">
        <v>0</v>
      </c>
      <c r="AK43" s="228">
        <v>0</v>
      </c>
      <c r="AL43" s="228">
        <v>0</v>
      </c>
      <c r="AM43" s="228">
        <v>0</v>
      </c>
      <c r="AN43" s="228">
        <v>0</v>
      </c>
      <c r="AO43" s="228">
        <v>0</v>
      </c>
      <c r="AP43" s="229">
        <v>1.484</v>
      </c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/>
      <c r="BI43" s="10"/>
      <c r="BJ43" s="10"/>
      <c r="BK43" s="10"/>
      <c r="BL43" s="10"/>
    </row>
    <row r="44" spans="1:64" x14ac:dyDescent="0.35">
      <c r="A44" s="230" t="s">
        <v>227</v>
      </c>
      <c r="B44" s="154">
        <v>1.484</v>
      </c>
      <c r="C44" s="154">
        <v>0</v>
      </c>
      <c r="D44" s="154">
        <v>0</v>
      </c>
      <c r="E44" s="154">
        <v>0</v>
      </c>
      <c r="F44" s="154">
        <v>0</v>
      </c>
      <c r="G44" s="154">
        <v>0</v>
      </c>
      <c r="H44" s="154">
        <v>0</v>
      </c>
      <c r="I44" s="154">
        <v>0</v>
      </c>
      <c r="J44" s="154">
        <v>0</v>
      </c>
      <c r="K44" s="154">
        <v>0</v>
      </c>
      <c r="L44" s="154">
        <v>0</v>
      </c>
      <c r="M44" s="154">
        <v>0</v>
      </c>
      <c r="N44" s="154">
        <v>0</v>
      </c>
      <c r="O44" s="154">
        <v>0</v>
      </c>
      <c r="P44" s="154">
        <v>0</v>
      </c>
      <c r="Q44" s="154">
        <v>0</v>
      </c>
      <c r="R44" s="154">
        <v>0</v>
      </c>
      <c r="S44" s="154">
        <v>0</v>
      </c>
      <c r="T44" s="154">
        <v>0</v>
      </c>
      <c r="U44" s="154">
        <v>0</v>
      </c>
      <c r="V44" s="154">
        <v>0</v>
      </c>
      <c r="W44" s="154">
        <v>0</v>
      </c>
      <c r="X44" s="154">
        <v>0</v>
      </c>
      <c r="Y44" s="154">
        <v>0</v>
      </c>
      <c r="Z44" s="154">
        <v>0</v>
      </c>
      <c r="AA44" s="154">
        <v>0</v>
      </c>
      <c r="AB44" s="154">
        <v>0</v>
      </c>
      <c r="AC44" s="154">
        <v>0</v>
      </c>
      <c r="AD44" s="154">
        <v>0</v>
      </c>
      <c r="AE44" s="154">
        <v>0</v>
      </c>
      <c r="AF44" s="154">
        <v>0</v>
      </c>
      <c r="AG44" s="154">
        <v>0</v>
      </c>
      <c r="AH44" s="154">
        <v>0</v>
      </c>
      <c r="AI44" s="154">
        <v>0</v>
      </c>
      <c r="AJ44" s="154">
        <v>0</v>
      </c>
      <c r="AK44" s="154">
        <v>0</v>
      </c>
      <c r="AL44" s="154">
        <v>0</v>
      </c>
      <c r="AM44" s="154">
        <v>0</v>
      </c>
      <c r="AN44" s="154">
        <v>0</v>
      </c>
      <c r="AO44" s="154">
        <v>0</v>
      </c>
      <c r="AP44" s="231">
        <v>1.484</v>
      </c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/>
      <c r="BH44" s="10"/>
      <c r="BI44" s="10"/>
      <c r="BJ44" s="10"/>
      <c r="BK44" s="10"/>
      <c r="BL44" s="10"/>
    </row>
    <row r="45" spans="1:64" x14ac:dyDescent="0.35">
      <c r="A45" s="225" t="s">
        <v>202</v>
      </c>
      <c r="B45" s="119">
        <v>112.95500000000001</v>
      </c>
      <c r="C45" s="119">
        <v>317.00000000000006</v>
      </c>
      <c r="D45" s="119">
        <v>295.86300000000011</v>
      </c>
      <c r="E45" s="119">
        <v>281.21700000000004</v>
      </c>
      <c r="F45" s="119">
        <v>244.25299999999999</v>
      </c>
      <c r="G45" s="119">
        <v>207.76600000000005</v>
      </c>
      <c r="H45" s="119">
        <v>193.67100000000011</v>
      </c>
      <c r="I45" s="119">
        <v>164.16399999999996</v>
      </c>
      <c r="J45" s="119">
        <v>134.10399999999998</v>
      </c>
      <c r="K45" s="119">
        <v>121.52100000000002</v>
      </c>
      <c r="L45" s="119">
        <v>108.63900000000002</v>
      </c>
      <c r="M45" s="119">
        <v>95.886000000000024</v>
      </c>
      <c r="N45" s="119">
        <v>83.471000000000004</v>
      </c>
      <c r="O45" s="119">
        <v>71.664000000000001</v>
      </c>
      <c r="P45" s="119">
        <v>60.265999999999991</v>
      </c>
      <c r="Q45" s="119">
        <v>47.989999999999995</v>
      </c>
      <c r="R45" s="119">
        <v>38.536999999999999</v>
      </c>
      <c r="S45" s="119">
        <v>30.031000000000002</v>
      </c>
      <c r="T45" s="119">
        <v>22.616999999999994</v>
      </c>
      <c r="U45" s="119">
        <v>17.530999999999992</v>
      </c>
      <c r="V45" s="119">
        <v>13.591999999999999</v>
      </c>
      <c r="W45" s="119">
        <v>11.064999999999996</v>
      </c>
      <c r="X45" s="119">
        <v>9.0009999999999977</v>
      </c>
      <c r="Y45" s="119">
        <v>7.3849999999999998</v>
      </c>
      <c r="Z45" s="119">
        <v>6.0040000000000004</v>
      </c>
      <c r="AA45" s="119">
        <v>4.7779999999999996</v>
      </c>
      <c r="AB45" s="119">
        <v>3.5129999999999995</v>
      </c>
      <c r="AC45" s="119">
        <v>2.5629999999999997</v>
      </c>
      <c r="AD45" s="119">
        <v>2.2290000000000001</v>
      </c>
      <c r="AE45" s="119">
        <v>2.117</v>
      </c>
      <c r="AF45" s="119">
        <v>1.9309999999999996</v>
      </c>
      <c r="AG45" s="119">
        <v>1.8610000000000002</v>
      </c>
      <c r="AH45" s="119">
        <v>1.7509999999999997</v>
      </c>
      <c r="AI45" s="119">
        <v>1.5260000000000002</v>
      </c>
      <c r="AJ45" s="119">
        <v>1.3599999999999999</v>
      </c>
      <c r="AK45" s="119">
        <v>1.2460000000000002</v>
      </c>
      <c r="AL45" s="119">
        <v>0.81899999999999995</v>
      </c>
      <c r="AM45" s="119">
        <v>0.42599999999999999</v>
      </c>
      <c r="AN45" s="119">
        <v>0.24399999999999999</v>
      </c>
      <c r="AO45" s="119">
        <v>8.5999999999999993E-2</v>
      </c>
      <c r="AP45" s="226">
        <v>2722.6430000000009</v>
      </c>
      <c r="AQ45" s="10"/>
      <c r="AR45" s="10"/>
      <c r="AS45" s="10"/>
      <c r="AT45" s="10"/>
      <c r="AU45" s="10"/>
      <c r="AV45" s="10"/>
      <c r="AW45" s="10"/>
      <c r="AX45" s="10"/>
      <c r="AY45" s="10"/>
      <c r="AZ45" s="10"/>
      <c r="BA45" s="10"/>
      <c r="BB45" s="10"/>
      <c r="BC45" s="10"/>
      <c r="BD45" s="10"/>
      <c r="BE45" s="10"/>
      <c r="BF45" s="10"/>
      <c r="BG45" s="10"/>
      <c r="BH45" s="10"/>
      <c r="BI45" s="10"/>
      <c r="BJ45" s="10"/>
      <c r="BK45" s="10"/>
      <c r="BL45" s="10"/>
    </row>
    <row r="46" spans="1:64" x14ac:dyDescent="0.35">
      <c r="A46" s="227" t="s">
        <v>224</v>
      </c>
      <c r="B46" s="228">
        <v>79.853000000000023</v>
      </c>
      <c r="C46" s="228">
        <v>196.94200000000004</v>
      </c>
      <c r="D46" s="228">
        <v>183.5140000000001</v>
      </c>
      <c r="E46" s="228">
        <v>170.57900000000006</v>
      </c>
      <c r="F46" s="228">
        <v>157.35600000000002</v>
      </c>
      <c r="G46" s="228">
        <v>144.48100000000002</v>
      </c>
      <c r="H46" s="228">
        <v>132.15300000000005</v>
      </c>
      <c r="I46" s="228">
        <v>121.249</v>
      </c>
      <c r="J46" s="228">
        <v>110.42699999999999</v>
      </c>
      <c r="K46" s="228">
        <v>99.92</v>
      </c>
      <c r="L46" s="228">
        <v>89.121000000000009</v>
      </c>
      <c r="M46" s="228">
        <v>78.596000000000018</v>
      </c>
      <c r="N46" s="228">
        <v>68.111000000000004</v>
      </c>
      <c r="O46" s="228">
        <v>57.706999999999994</v>
      </c>
      <c r="P46" s="228">
        <v>47.628999999999998</v>
      </c>
      <c r="Q46" s="228">
        <v>36.53</v>
      </c>
      <c r="R46" s="228">
        <v>28.202999999999996</v>
      </c>
      <c r="S46" s="228">
        <v>20.66</v>
      </c>
      <c r="T46" s="228">
        <v>14.24499999999999</v>
      </c>
      <c r="U46" s="228">
        <v>10.122999999999992</v>
      </c>
      <c r="V46" s="228">
        <v>7.1319999999999979</v>
      </c>
      <c r="W46" s="228">
        <v>5.5359999999999978</v>
      </c>
      <c r="X46" s="228">
        <v>4.4369999999999976</v>
      </c>
      <c r="Y46" s="228">
        <v>3.7669999999999999</v>
      </c>
      <c r="Z46" s="228">
        <v>3.3349999999999995</v>
      </c>
      <c r="AA46" s="228">
        <v>3.0519999999999996</v>
      </c>
      <c r="AB46" s="228">
        <v>2.7399999999999993</v>
      </c>
      <c r="AC46" s="228">
        <v>2.5279999999999996</v>
      </c>
      <c r="AD46" s="228">
        <v>2.2040000000000002</v>
      </c>
      <c r="AE46" s="228">
        <v>2.1</v>
      </c>
      <c r="AF46" s="228">
        <v>1.9209999999999998</v>
      </c>
      <c r="AG46" s="228">
        <v>1.8560000000000003</v>
      </c>
      <c r="AH46" s="228">
        <v>1.7479999999999998</v>
      </c>
      <c r="AI46" s="228">
        <v>1.5250000000000004</v>
      </c>
      <c r="AJ46" s="228">
        <v>1.359</v>
      </c>
      <c r="AK46" s="228">
        <v>1.2460000000000002</v>
      </c>
      <c r="AL46" s="228">
        <v>0.81899999999999995</v>
      </c>
      <c r="AM46" s="228">
        <v>0.42599999999999999</v>
      </c>
      <c r="AN46" s="228">
        <v>0.24399999999999999</v>
      </c>
      <c r="AO46" s="228">
        <v>8.5999999999999993E-2</v>
      </c>
      <c r="AP46" s="229">
        <v>1895.46</v>
      </c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/>
      <c r="BI46" s="10"/>
      <c r="BJ46" s="10"/>
      <c r="BK46" s="10"/>
      <c r="BL46" s="10"/>
    </row>
    <row r="47" spans="1:64" x14ac:dyDescent="0.35">
      <c r="A47" s="230" t="s">
        <v>65</v>
      </c>
      <c r="B47" s="154">
        <v>43.321000000000005</v>
      </c>
      <c r="C47" s="154">
        <v>107.23299999999998</v>
      </c>
      <c r="D47" s="154">
        <v>97.808000000000035</v>
      </c>
      <c r="E47" s="154">
        <v>89.167000000000002</v>
      </c>
      <c r="F47" s="154">
        <v>80.486999999999995</v>
      </c>
      <c r="G47" s="154">
        <v>72.125</v>
      </c>
      <c r="H47" s="154">
        <v>64.86</v>
      </c>
      <c r="I47" s="154">
        <v>58.856000000000002</v>
      </c>
      <c r="J47" s="154">
        <v>52.980999999999995</v>
      </c>
      <c r="K47" s="154">
        <v>47.350999999999999</v>
      </c>
      <c r="L47" s="154">
        <v>41.574999999999996</v>
      </c>
      <c r="M47" s="154">
        <v>35.964000000000006</v>
      </c>
      <c r="N47" s="154">
        <v>30.390999999999998</v>
      </c>
      <c r="O47" s="154">
        <v>24.9</v>
      </c>
      <c r="P47" s="154">
        <v>19.782</v>
      </c>
      <c r="Q47" s="154">
        <v>13.376999999999999</v>
      </c>
      <c r="R47" s="154">
        <v>9.4340000000000011</v>
      </c>
      <c r="S47" s="154">
        <v>5.6129999999999995</v>
      </c>
      <c r="T47" s="154">
        <v>2.536</v>
      </c>
      <c r="U47" s="154">
        <v>1.0230000000000001</v>
      </c>
      <c r="V47" s="154">
        <v>7.4999999999999997E-2</v>
      </c>
      <c r="W47" s="154">
        <v>0.05</v>
      </c>
      <c r="X47" s="154">
        <v>2.4E-2</v>
      </c>
      <c r="Y47" s="154">
        <v>3.0000000000000001E-3</v>
      </c>
      <c r="Z47" s="154">
        <v>0</v>
      </c>
      <c r="AA47" s="154">
        <v>0</v>
      </c>
      <c r="AB47" s="154">
        <v>0</v>
      </c>
      <c r="AC47" s="154">
        <v>0</v>
      </c>
      <c r="AD47" s="154">
        <v>0</v>
      </c>
      <c r="AE47" s="154">
        <v>0</v>
      </c>
      <c r="AF47" s="154">
        <v>0</v>
      </c>
      <c r="AG47" s="154">
        <v>0</v>
      </c>
      <c r="AH47" s="154">
        <v>0</v>
      </c>
      <c r="AI47" s="154">
        <v>0</v>
      </c>
      <c r="AJ47" s="154">
        <v>0</v>
      </c>
      <c r="AK47" s="154">
        <v>0</v>
      </c>
      <c r="AL47" s="154">
        <v>0</v>
      </c>
      <c r="AM47" s="154">
        <v>0</v>
      </c>
      <c r="AN47" s="154">
        <v>0</v>
      </c>
      <c r="AO47" s="154">
        <v>0</v>
      </c>
      <c r="AP47" s="231">
        <v>898.93600000000015</v>
      </c>
      <c r="AQ47" s="10"/>
      <c r="AR47" s="10"/>
      <c r="AS47" s="10"/>
      <c r="AT47" s="10"/>
      <c r="AU47" s="10"/>
      <c r="AV47" s="10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10"/>
      <c r="BL47" s="10"/>
    </row>
    <row r="48" spans="1:64" x14ac:dyDescent="0.35">
      <c r="A48" s="230" t="s">
        <v>66</v>
      </c>
      <c r="B48" s="154">
        <v>34.070000000000007</v>
      </c>
      <c r="C48" s="154">
        <v>82.20700000000005</v>
      </c>
      <c r="D48" s="154">
        <v>78.488000000000056</v>
      </c>
      <c r="E48" s="154">
        <v>74.507000000000033</v>
      </c>
      <c r="F48" s="154">
        <v>70.308000000000021</v>
      </c>
      <c r="G48" s="154">
        <v>66.164000000000016</v>
      </c>
      <c r="H48" s="154">
        <v>61.493000000000023</v>
      </c>
      <c r="I48" s="154">
        <v>56.988</v>
      </c>
      <c r="J48" s="154">
        <v>52.452000000000012</v>
      </c>
      <c r="K48" s="154">
        <v>48.001999999999995</v>
      </c>
      <c r="L48" s="154">
        <v>43.384000000000015</v>
      </c>
      <c r="M48" s="154">
        <v>38.872</v>
      </c>
      <c r="N48" s="154">
        <v>34.363000000000007</v>
      </c>
      <c r="O48" s="154">
        <v>29.851999999999993</v>
      </c>
      <c r="P48" s="154">
        <v>25.277000000000001</v>
      </c>
      <c r="Q48" s="154">
        <v>20.885000000000002</v>
      </c>
      <c r="R48" s="154">
        <v>16.756999999999994</v>
      </c>
      <c r="S48" s="154">
        <v>13.270000000000001</v>
      </c>
      <c r="T48" s="154">
        <v>10.101999999999991</v>
      </c>
      <c r="U48" s="154">
        <v>7.6239999999999934</v>
      </c>
      <c r="V48" s="154">
        <v>5.6969999999999974</v>
      </c>
      <c r="W48" s="154">
        <v>4.2369999999999983</v>
      </c>
      <c r="X48" s="154">
        <v>3.3119999999999981</v>
      </c>
      <c r="Y48" s="154">
        <v>2.8729999999999998</v>
      </c>
      <c r="Z48" s="154">
        <v>2.6739999999999995</v>
      </c>
      <c r="AA48" s="154">
        <v>2.6189999999999998</v>
      </c>
      <c r="AB48" s="154">
        <v>2.5369999999999995</v>
      </c>
      <c r="AC48" s="154">
        <v>2.4859999999999998</v>
      </c>
      <c r="AD48" s="154">
        <v>2.2020000000000004</v>
      </c>
      <c r="AE48" s="154">
        <v>2.1</v>
      </c>
      <c r="AF48" s="154">
        <v>1.9209999999999998</v>
      </c>
      <c r="AG48" s="154">
        <v>1.8560000000000003</v>
      </c>
      <c r="AH48" s="154">
        <v>1.7479999999999998</v>
      </c>
      <c r="AI48" s="154">
        <v>1.5250000000000004</v>
      </c>
      <c r="AJ48" s="154">
        <v>1.359</v>
      </c>
      <c r="AK48" s="154">
        <v>1.2460000000000002</v>
      </c>
      <c r="AL48" s="154">
        <v>0.81899999999999995</v>
      </c>
      <c r="AM48" s="154">
        <v>0.42599999999999999</v>
      </c>
      <c r="AN48" s="154">
        <v>0.24399999999999999</v>
      </c>
      <c r="AO48" s="154">
        <v>8.5999999999999993E-2</v>
      </c>
      <c r="AP48" s="231">
        <v>907.03199999999993</v>
      </c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  <c r="BL48" s="10"/>
    </row>
    <row r="49" spans="1:64" x14ac:dyDescent="0.35">
      <c r="A49" s="230" t="s">
        <v>67</v>
      </c>
      <c r="B49" s="154">
        <v>3.0000000000000001E-3</v>
      </c>
      <c r="C49" s="154">
        <v>1.4E-2</v>
      </c>
      <c r="D49" s="154">
        <v>1.4E-2</v>
      </c>
      <c r="E49" s="154">
        <v>1.4E-2</v>
      </c>
      <c r="F49" s="154">
        <v>1.2999999999999999E-2</v>
      </c>
      <c r="G49" s="154">
        <v>1.2999999999999999E-2</v>
      </c>
      <c r="H49" s="154">
        <v>1.2E-2</v>
      </c>
      <c r="I49" s="154">
        <v>1.0999999999999999E-2</v>
      </c>
      <c r="J49" s="154">
        <v>1.0999999999999999E-2</v>
      </c>
      <c r="K49" s="154">
        <v>0.01</v>
      </c>
      <c r="L49" s="154">
        <v>8.9999999999999993E-3</v>
      </c>
      <c r="M49" s="154">
        <v>8.9999999999999993E-3</v>
      </c>
      <c r="N49" s="154">
        <v>8.0000000000000002E-3</v>
      </c>
      <c r="O49" s="154">
        <v>7.0000000000000001E-3</v>
      </c>
      <c r="P49" s="154">
        <v>7.0000000000000001E-3</v>
      </c>
      <c r="Q49" s="154">
        <v>6.0000000000000001E-3</v>
      </c>
      <c r="R49" s="154">
        <v>5.0000000000000001E-3</v>
      </c>
      <c r="S49" s="154">
        <v>5.0000000000000001E-3</v>
      </c>
      <c r="T49" s="154">
        <v>4.0000000000000001E-3</v>
      </c>
      <c r="U49" s="154">
        <v>3.0000000000000001E-3</v>
      </c>
      <c r="V49" s="154">
        <v>3.0000000000000001E-3</v>
      </c>
      <c r="W49" s="154">
        <v>2E-3</v>
      </c>
      <c r="X49" s="154">
        <v>1E-3</v>
      </c>
      <c r="Y49" s="154">
        <v>1E-3</v>
      </c>
      <c r="Z49" s="154">
        <v>0</v>
      </c>
      <c r="AA49" s="154">
        <v>0</v>
      </c>
      <c r="AB49" s="154">
        <v>0</v>
      </c>
      <c r="AC49" s="154">
        <v>0</v>
      </c>
      <c r="AD49" s="154">
        <v>0</v>
      </c>
      <c r="AE49" s="154">
        <v>0</v>
      </c>
      <c r="AF49" s="154">
        <v>0</v>
      </c>
      <c r="AG49" s="154">
        <v>0</v>
      </c>
      <c r="AH49" s="154">
        <v>0</v>
      </c>
      <c r="AI49" s="154">
        <v>0</v>
      </c>
      <c r="AJ49" s="154">
        <v>0</v>
      </c>
      <c r="AK49" s="154">
        <v>0</v>
      </c>
      <c r="AL49" s="154">
        <v>0</v>
      </c>
      <c r="AM49" s="154">
        <v>0</v>
      </c>
      <c r="AN49" s="154">
        <v>0</v>
      </c>
      <c r="AO49" s="154">
        <v>0</v>
      </c>
      <c r="AP49" s="231">
        <v>0.18500000000000003</v>
      </c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</row>
    <row r="50" spans="1:64" x14ac:dyDescent="0.35">
      <c r="A50" s="230" t="s">
        <v>68</v>
      </c>
      <c r="B50" s="154">
        <v>2.0610000000000004</v>
      </c>
      <c r="C50" s="154">
        <v>6.5389999999999997</v>
      </c>
      <c r="D50" s="154">
        <v>6.3659999999999997</v>
      </c>
      <c r="E50" s="154">
        <v>6.1509999999999989</v>
      </c>
      <c r="F50" s="154">
        <v>5.9059999999999997</v>
      </c>
      <c r="G50" s="154">
        <v>5.6359999999999992</v>
      </c>
      <c r="H50" s="154">
        <v>5.3449999999999989</v>
      </c>
      <c r="I50" s="154">
        <v>5.0430000000000001</v>
      </c>
      <c r="J50" s="154">
        <v>4.7099999999999991</v>
      </c>
      <c r="K50" s="154">
        <v>4.3540000000000001</v>
      </c>
      <c r="L50" s="154">
        <v>3.9939999999999993</v>
      </c>
      <c r="M50" s="154">
        <v>3.629</v>
      </c>
      <c r="N50" s="154">
        <v>3.2650000000000001</v>
      </c>
      <c r="O50" s="154">
        <v>2.9009999999999998</v>
      </c>
      <c r="P50" s="154">
        <v>2.5539999999999998</v>
      </c>
      <c r="Q50" s="154">
        <v>2.262</v>
      </c>
      <c r="R50" s="154">
        <v>2.0069999999999997</v>
      </c>
      <c r="S50" s="154">
        <v>1.7719999999999996</v>
      </c>
      <c r="T50" s="154">
        <v>1.603</v>
      </c>
      <c r="U50" s="154">
        <v>1.4729999999999996</v>
      </c>
      <c r="V50" s="154">
        <v>1.3569999999999998</v>
      </c>
      <c r="W50" s="154">
        <v>1.2469999999999999</v>
      </c>
      <c r="X50" s="154">
        <v>1.0999999999999999</v>
      </c>
      <c r="Y50" s="154">
        <v>0.89</v>
      </c>
      <c r="Z50" s="154">
        <v>0.66100000000000003</v>
      </c>
      <c r="AA50" s="154">
        <v>0.43300000000000005</v>
      </c>
      <c r="AB50" s="154">
        <v>0.20300000000000001</v>
      </c>
      <c r="AC50" s="154">
        <v>4.2000000000000003E-2</v>
      </c>
      <c r="AD50" s="154">
        <v>2E-3</v>
      </c>
      <c r="AE50" s="154">
        <v>0</v>
      </c>
      <c r="AF50" s="154">
        <v>0</v>
      </c>
      <c r="AG50" s="154">
        <v>0</v>
      </c>
      <c r="AH50" s="154">
        <v>0</v>
      </c>
      <c r="AI50" s="154">
        <v>0</v>
      </c>
      <c r="AJ50" s="154">
        <v>0</v>
      </c>
      <c r="AK50" s="154">
        <v>0</v>
      </c>
      <c r="AL50" s="154">
        <v>0</v>
      </c>
      <c r="AM50" s="154">
        <v>0</v>
      </c>
      <c r="AN50" s="154">
        <v>0</v>
      </c>
      <c r="AO50" s="154">
        <v>0</v>
      </c>
      <c r="AP50" s="231">
        <v>83.506</v>
      </c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</row>
    <row r="51" spans="1:64" x14ac:dyDescent="0.35">
      <c r="A51" s="230" t="s">
        <v>70</v>
      </c>
      <c r="B51" s="154">
        <v>0.39800000000000002</v>
      </c>
      <c r="C51" s="154">
        <v>0.94900000000000007</v>
      </c>
      <c r="D51" s="154">
        <v>0.83800000000000008</v>
      </c>
      <c r="E51" s="154">
        <v>0.74</v>
      </c>
      <c r="F51" s="154">
        <v>0.64200000000000002</v>
      </c>
      <c r="G51" s="154">
        <v>0.54299999999999993</v>
      </c>
      <c r="H51" s="154">
        <v>0.44299999999999995</v>
      </c>
      <c r="I51" s="154">
        <v>0.35099999999999998</v>
      </c>
      <c r="J51" s="154">
        <v>0.27300000000000002</v>
      </c>
      <c r="K51" s="154">
        <v>0.20300000000000001</v>
      </c>
      <c r="L51" s="154">
        <v>0.159</v>
      </c>
      <c r="M51" s="154">
        <v>0.122</v>
      </c>
      <c r="N51" s="154">
        <v>8.4000000000000005E-2</v>
      </c>
      <c r="O51" s="154">
        <v>4.7E-2</v>
      </c>
      <c r="P51" s="154">
        <v>8.9999999999999993E-3</v>
      </c>
      <c r="Q51" s="154">
        <v>0</v>
      </c>
      <c r="R51" s="154">
        <v>0</v>
      </c>
      <c r="S51" s="154">
        <v>0</v>
      </c>
      <c r="T51" s="154">
        <v>0</v>
      </c>
      <c r="U51" s="154">
        <v>0</v>
      </c>
      <c r="V51" s="154">
        <v>0</v>
      </c>
      <c r="W51" s="154">
        <v>0</v>
      </c>
      <c r="X51" s="154">
        <v>0</v>
      </c>
      <c r="Y51" s="154">
        <v>0</v>
      </c>
      <c r="Z51" s="154">
        <v>0</v>
      </c>
      <c r="AA51" s="154">
        <v>0</v>
      </c>
      <c r="AB51" s="154">
        <v>0</v>
      </c>
      <c r="AC51" s="154">
        <v>0</v>
      </c>
      <c r="AD51" s="154">
        <v>0</v>
      </c>
      <c r="AE51" s="154">
        <v>0</v>
      </c>
      <c r="AF51" s="154">
        <v>0</v>
      </c>
      <c r="AG51" s="154">
        <v>0</v>
      </c>
      <c r="AH51" s="154">
        <v>0</v>
      </c>
      <c r="AI51" s="154">
        <v>0</v>
      </c>
      <c r="AJ51" s="154">
        <v>0</v>
      </c>
      <c r="AK51" s="154">
        <v>0</v>
      </c>
      <c r="AL51" s="154">
        <v>0</v>
      </c>
      <c r="AM51" s="154">
        <v>0</v>
      </c>
      <c r="AN51" s="154">
        <v>0</v>
      </c>
      <c r="AO51" s="154">
        <v>0</v>
      </c>
      <c r="AP51" s="231">
        <v>5.801000000000001</v>
      </c>
      <c r="AQ51" s="10"/>
      <c r="AR51" s="10"/>
      <c r="AS51" s="10"/>
      <c r="AT51" s="10"/>
      <c r="AU51" s="10"/>
      <c r="AV51" s="10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10"/>
    </row>
    <row r="52" spans="1:64" x14ac:dyDescent="0.35">
      <c r="A52" s="227" t="s">
        <v>71</v>
      </c>
      <c r="B52" s="228">
        <v>16.875</v>
      </c>
      <c r="C52" s="228">
        <v>83.75</v>
      </c>
      <c r="D52" s="228">
        <v>77.5</v>
      </c>
      <c r="E52" s="228">
        <v>77.5</v>
      </c>
      <c r="F52" s="228">
        <v>55.625</v>
      </c>
      <c r="G52" s="228">
        <v>33.75</v>
      </c>
      <c r="H52" s="228">
        <v>33.75</v>
      </c>
      <c r="I52" s="228">
        <v>16.875</v>
      </c>
      <c r="J52" s="228">
        <v>0</v>
      </c>
      <c r="K52" s="228">
        <v>0</v>
      </c>
      <c r="L52" s="228">
        <v>0</v>
      </c>
      <c r="M52" s="228">
        <v>0</v>
      </c>
      <c r="N52" s="228">
        <v>0</v>
      </c>
      <c r="O52" s="228">
        <v>0</v>
      </c>
      <c r="P52" s="228">
        <v>0</v>
      </c>
      <c r="Q52" s="228">
        <v>0</v>
      </c>
      <c r="R52" s="228">
        <v>0</v>
      </c>
      <c r="S52" s="228">
        <v>0</v>
      </c>
      <c r="T52" s="228">
        <v>0</v>
      </c>
      <c r="U52" s="228">
        <v>0</v>
      </c>
      <c r="V52" s="228">
        <v>0</v>
      </c>
      <c r="W52" s="228">
        <v>0</v>
      </c>
      <c r="X52" s="228">
        <v>0</v>
      </c>
      <c r="Y52" s="228">
        <v>0</v>
      </c>
      <c r="Z52" s="228">
        <v>0</v>
      </c>
      <c r="AA52" s="228">
        <v>0</v>
      </c>
      <c r="AB52" s="228">
        <v>0</v>
      </c>
      <c r="AC52" s="228">
        <v>0</v>
      </c>
      <c r="AD52" s="228">
        <v>0</v>
      </c>
      <c r="AE52" s="228">
        <v>0</v>
      </c>
      <c r="AF52" s="228">
        <v>0</v>
      </c>
      <c r="AG52" s="228">
        <v>0</v>
      </c>
      <c r="AH52" s="228">
        <v>0</v>
      </c>
      <c r="AI52" s="228">
        <v>0</v>
      </c>
      <c r="AJ52" s="228">
        <v>0</v>
      </c>
      <c r="AK52" s="228">
        <v>0</v>
      </c>
      <c r="AL52" s="228">
        <v>0</v>
      </c>
      <c r="AM52" s="228">
        <v>0</v>
      </c>
      <c r="AN52" s="228">
        <v>0</v>
      </c>
      <c r="AO52" s="228">
        <v>0</v>
      </c>
      <c r="AP52" s="229">
        <v>395.625</v>
      </c>
      <c r="AQ52" s="10"/>
      <c r="AR52" s="10"/>
      <c r="AS52" s="10"/>
      <c r="AT52" s="10"/>
      <c r="AU52" s="10"/>
      <c r="AV52" s="10"/>
      <c r="AW52" s="10"/>
      <c r="AX52" s="10"/>
      <c r="AY52" s="10"/>
      <c r="AZ52" s="10"/>
      <c r="BA52" s="10"/>
      <c r="BB52" s="10"/>
      <c r="BC52" s="10"/>
      <c r="BD52" s="10"/>
      <c r="BE52" s="10"/>
      <c r="BF52" s="10"/>
      <c r="BG52" s="10"/>
      <c r="BH52" s="10"/>
      <c r="BI52" s="10"/>
      <c r="BJ52" s="10"/>
      <c r="BK52" s="10"/>
      <c r="BL52" s="10"/>
    </row>
    <row r="53" spans="1:64" x14ac:dyDescent="0.35">
      <c r="A53" s="230" t="s">
        <v>228</v>
      </c>
      <c r="B53" s="154">
        <v>16.875</v>
      </c>
      <c r="C53" s="154">
        <v>83.75</v>
      </c>
      <c r="D53" s="154">
        <v>77.5</v>
      </c>
      <c r="E53" s="154">
        <v>77.5</v>
      </c>
      <c r="F53" s="154">
        <v>55.625</v>
      </c>
      <c r="G53" s="154">
        <v>33.75</v>
      </c>
      <c r="H53" s="154">
        <v>33.75</v>
      </c>
      <c r="I53" s="154">
        <v>16.875</v>
      </c>
      <c r="J53" s="154">
        <v>0</v>
      </c>
      <c r="K53" s="154">
        <v>0</v>
      </c>
      <c r="L53" s="154">
        <v>0</v>
      </c>
      <c r="M53" s="154">
        <v>0</v>
      </c>
      <c r="N53" s="154">
        <v>0</v>
      </c>
      <c r="O53" s="154">
        <v>0</v>
      </c>
      <c r="P53" s="154">
        <v>0</v>
      </c>
      <c r="Q53" s="154">
        <v>0</v>
      </c>
      <c r="R53" s="154">
        <v>0</v>
      </c>
      <c r="S53" s="154">
        <v>0</v>
      </c>
      <c r="T53" s="154">
        <v>0</v>
      </c>
      <c r="U53" s="154">
        <v>0</v>
      </c>
      <c r="V53" s="154">
        <v>0</v>
      </c>
      <c r="W53" s="154">
        <v>0</v>
      </c>
      <c r="X53" s="154">
        <v>0</v>
      </c>
      <c r="Y53" s="154">
        <v>0</v>
      </c>
      <c r="Z53" s="154">
        <v>0</v>
      </c>
      <c r="AA53" s="154">
        <v>0</v>
      </c>
      <c r="AB53" s="154">
        <v>0</v>
      </c>
      <c r="AC53" s="154">
        <v>0</v>
      </c>
      <c r="AD53" s="154">
        <v>0</v>
      </c>
      <c r="AE53" s="154">
        <v>0</v>
      </c>
      <c r="AF53" s="154">
        <v>0</v>
      </c>
      <c r="AG53" s="154">
        <v>0</v>
      </c>
      <c r="AH53" s="154">
        <v>0</v>
      </c>
      <c r="AI53" s="154">
        <v>0</v>
      </c>
      <c r="AJ53" s="154">
        <v>0</v>
      </c>
      <c r="AK53" s="154">
        <v>0</v>
      </c>
      <c r="AL53" s="154">
        <v>0</v>
      </c>
      <c r="AM53" s="154">
        <v>0</v>
      </c>
      <c r="AN53" s="154">
        <v>0</v>
      </c>
      <c r="AO53" s="154">
        <v>0</v>
      </c>
      <c r="AP53" s="231">
        <v>395.625</v>
      </c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</row>
    <row r="54" spans="1:64" x14ac:dyDescent="0.35">
      <c r="A54" s="227" t="s">
        <v>72</v>
      </c>
      <c r="B54" s="228">
        <v>14.593</v>
      </c>
      <c r="C54" s="228">
        <v>30.833999999999996</v>
      </c>
      <c r="D54" s="228">
        <v>30.000000000000004</v>
      </c>
      <c r="E54" s="228">
        <v>28.837000000000003</v>
      </c>
      <c r="F54" s="228">
        <v>27.540999999999997</v>
      </c>
      <c r="G54" s="228">
        <v>26.312000000000001</v>
      </c>
      <c r="H54" s="228">
        <v>24.971999999999998</v>
      </c>
      <c r="I54" s="228">
        <v>23.573</v>
      </c>
      <c r="J54" s="228">
        <v>21.517000000000003</v>
      </c>
      <c r="K54" s="228">
        <v>19.738</v>
      </c>
      <c r="L54" s="228">
        <v>17.940000000000001</v>
      </c>
      <c r="M54" s="228">
        <v>15.995000000000001</v>
      </c>
      <c r="N54" s="228">
        <v>14.346</v>
      </c>
      <c r="O54" s="228">
        <v>13.222</v>
      </c>
      <c r="P54" s="228">
        <v>12.184999999999999</v>
      </c>
      <c r="Q54" s="228">
        <v>11.224</v>
      </c>
      <c r="R54" s="228">
        <v>10.264999999999999</v>
      </c>
      <c r="S54" s="228">
        <v>9.3379999999999992</v>
      </c>
      <c r="T54" s="228">
        <v>8.359</v>
      </c>
      <c r="U54" s="228">
        <v>7.4080000000000004</v>
      </c>
      <c r="V54" s="228">
        <v>6.46</v>
      </c>
      <c r="W54" s="228">
        <v>5.528999999999999</v>
      </c>
      <c r="X54" s="228">
        <v>4.5640000000000001</v>
      </c>
      <c r="Y54" s="228">
        <v>3.6179999999999999</v>
      </c>
      <c r="Z54" s="228">
        <v>2.669</v>
      </c>
      <c r="AA54" s="228">
        <v>1.726</v>
      </c>
      <c r="AB54" s="228">
        <v>0.77300000000000002</v>
      </c>
      <c r="AC54" s="228">
        <v>3.5000000000000003E-2</v>
      </c>
      <c r="AD54" s="228">
        <v>2.5000000000000001E-2</v>
      </c>
      <c r="AE54" s="228">
        <v>1.7000000000000001E-2</v>
      </c>
      <c r="AF54" s="228">
        <v>0.01</v>
      </c>
      <c r="AG54" s="228">
        <v>5.0000000000000001E-3</v>
      </c>
      <c r="AH54" s="228">
        <v>3.0000000000000001E-3</v>
      </c>
      <c r="AI54" s="228">
        <v>1E-3</v>
      </c>
      <c r="AJ54" s="228">
        <v>1E-3</v>
      </c>
      <c r="AK54" s="228">
        <v>0</v>
      </c>
      <c r="AL54" s="228">
        <v>0</v>
      </c>
      <c r="AM54" s="228">
        <v>0</v>
      </c>
      <c r="AN54" s="228">
        <v>0</v>
      </c>
      <c r="AO54" s="228">
        <v>0</v>
      </c>
      <c r="AP54" s="229">
        <v>393.63499999999999</v>
      </c>
      <c r="AQ54" s="10"/>
      <c r="AR54" s="10"/>
      <c r="AS54" s="10"/>
      <c r="AT54" s="10"/>
      <c r="AU54" s="10"/>
      <c r="AV54" s="10"/>
      <c r="AW54" s="10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  <c r="BL54" s="10"/>
    </row>
    <row r="55" spans="1:64" x14ac:dyDescent="0.35">
      <c r="A55" s="230" t="s">
        <v>73</v>
      </c>
      <c r="B55" s="154">
        <v>0.35399999999999998</v>
      </c>
      <c r="C55" s="154">
        <v>0.67400000000000004</v>
      </c>
      <c r="D55" s="154">
        <v>0.627</v>
      </c>
      <c r="E55" s="154">
        <v>0.58199999999999996</v>
      </c>
      <c r="F55" s="154">
        <v>0.53600000000000003</v>
      </c>
      <c r="G55" s="154">
        <v>0.49099999999999999</v>
      </c>
      <c r="H55" s="154">
        <v>0.44500000000000001</v>
      </c>
      <c r="I55" s="154">
        <v>0.39900000000000002</v>
      </c>
      <c r="J55" s="154">
        <v>0.35399999999999998</v>
      </c>
      <c r="K55" s="154">
        <v>0.308</v>
      </c>
      <c r="L55" s="154">
        <v>0.26200000000000001</v>
      </c>
      <c r="M55" s="154">
        <v>0</v>
      </c>
      <c r="N55" s="154">
        <v>0</v>
      </c>
      <c r="O55" s="154">
        <v>0</v>
      </c>
      <c r="P55" s="154">
        <v>0</v>
      </c>
      <c r="Q55" s="154">
        <v>0</v>
      </c>
      <c r="R55" s="154">
        <v>0</v>
      </c>
      <c r="S55" s="154">
        <v>0</v>
      </c>
      <c r="T55" s="154">
        <v>0</v>
      </c>
      <c r="U55" s="154">
        <v>0</v>
      </c>
      <c r="V55" s="154">
        <v>0</v>
      </c>
      <c r="W55" s="154">
        <v>0</v>
      </c>
      <c r="X55" s="154">
        <v>0</v>
      </c>
      <c r="Y55" s="154">
        <v>0</v>
      </c>
      <c r="Z55" s="154">
        <v>0</v>
      </c>
      <c r="AA55" s="154">
        <v>0</v>
      </c>
      <c r="AB55" s="154">
        <v>0</v>
      </c>
      <c r="AC55" s="154">
        <v>0</v>
      </c>
      <c r="AD55" s="154">
        <v>0</v>
      </c>
      <c r="AE55" s="154">
        <v>0</v>
      </c>
      <c r="AF55" s="154">
        <v>0</v>
      </c>
      <c r="AG55" s="154">
        <v>0</v>
      </c>
      <c r="AH55" s="154">
        <v>0</v>
      </c>
      <c r="AI55" s="154">
        <v>0</v>
      </c>
      <c r="AJ55" s="154">
        <v>0</v>
      </c>
      <c r="AK55" s="154">
        <v>0</v>
      </c>
      <c r="AL55" s="154">
        <v>0</v>
      </c>
      <c r="AM55" s="154">
        <v>0</v>
      </c>
      <c r="AN55" s="154">
        <v>0</v>
      </c>
      <c r="AO55" s="154">
        <v>0</v>
      </c>
      <c r="AP55" s="231">
        <v>5.032</v>
      </c>
      <c r="AQ55" s="10"/>
      <c r="AR55" s="10"/>
      <c r="AS55" s="10"/>
      <c r="AT55" s="10"/>
      <c r="AU55" s="10"/>
      <c r="AV55" s="10"/>
      <c r="AW55" s="10"/>
      <c r="AX55" s="10"/>
      <c r="AY55" s="10"/>
      <c r="AZ55" s="10"/>
      <c r="BA55" s="10"/>
      <c r="BB55" s="10"/>
      <c r="BC55" s="10"/>
      <c r="BD55" s="10"/>
      <c r="BE55" s="10"/>
      <c r="BF55" s="10"/>
      <c r="BG55" s="10"/>
      <c r="BH55" s="10"/>
      <c r="BI55" s="10"/>
      <c r="BJ55" s="10"/>
      <c r="BK55" s="10"/>
      <c r="BL55" s="10"/>
    </row>
    <row r="56" spans="1:64" x14ac:dyDescent="0.35">
      <c r="A56" s="230" t="s">
        <v>83</v>
      </c>
      <c r="B56" s="154">
        <v>0</v>
      </c>
      <c r="C56" s="154">
        <v>0.748</v>
      </c>
      <c r="D56" s="154">
        <v>0.60399999999999998</v>
      </c>
      <c r="E56" s="154">
        <v>0.46200000000000002</v>
      </c>
      <c r="F56" s="154">
        <v>0.32</v>
      </c>
      <c r="G56" s="154">
        <v>0.17799999999999999</v>
      </c>
      <c r="H56" s="154">
        <v>3.5999999999999997E-2</v>
      </c>
      <c r="I56" s="154">
        <v>0</v>
      </c>
      <c r="J56" s="154">
        <v>0</v>
      </c>
      <c r="K56" s="154">
        <v>0</v>
      </c>
      <c r="L56" s="154">
        <v>0</v>
      </c>
      <c r="M56" s="154">
        <v>0</v>
      </c>
      <c r="N56" s="154">
        <v>0</v>
      </c>
      <c r="O56" s="154">
        <v>0</v>
      </c>
      <c r="P56" s="154">
        <v>0</v>
      </c>
      <c r="Q56" s="154">
        <v>0</v>
      </c>
      <c r="R56" s="154">
        <v>0</v>
      </c>
      <c r="S56" s="154">
        <v>0</v>
      </c>
      <c r="T56" s="154">
        <v>0</v>
      </c>
      <c r="U56" s="154">
        <v>0</v>
      </c>
      <c r="V56" s="154">
        <v>0</v>
      </c>
      <c r="W56" s="154">
        <v>0</v>
      </c>
      <c r="X56" s="154">
        <v>0</v>
      </c>
      <c r="Y56" s="154">
        <v>0</v>
      </c>
      <c r="Z56" s="154">
        <v>0</v>
      </c>
      <c r="AA56" s="154">
        <v>0</v>
      </c>
      <c r="AB56" s="154">
        <v>0</v>
      </c>
      <c r="AC56" s="154">
        <v>0</v>
      </c>
      <c r="AD56" s="154">
        <v>0</v>
      </c>
      <c r="AE56" s="154">
        <v>0</v>
      </c>
      <c r="AF56" s="154">
        <v>0</v>
      </c>
      <c r="AG56" s="154">
        <v>0</v>
      </c>
      <c r="AH56" s="154">
        <v>0</v>
      </c>
      <c r="AI56" s="154">
        <v>0</v>
      </c>
      <c r="AJ56" s="154">
        <v>0</v>
      </c>
      <c r="AK56" s="154">
        <v>0</v>
      </c>
      <c r="AL56" s="154">
        <v>0</v>
      </c>
      <c r="AM56" s="154">
        <v>0</v>
      </c>
      <c r="AN56" s="154">
        <v>0</v>
      </c>
      <c r="AO56" s="154">
        <v>0</v>
      </c>
      <c r="AP56" s="231">
        <v>2.3479999999999999</v>
      </c>
      <c r="AQ56" s="10"/>
      <c r="AR56" s="10"/>
      <c r="AS56" s="10"/>
      <c r="AT56" s="10"/>
      <c r="AU56" s="10"/>
      <c r="AV56" s="10"/>
      <c r="AW56" s="10"/>
      <c r="AX56" s="10"/>
      <c r="AY56" s="10"/>
      <c r="AZ56" s="10"/>
      <c r="BA56" s="10"/>
      <c r="BB56" s="10"/>
      <c r="BC56" s="10"/>
      <c r="BD56" s="10"/>
      <c r="BE56" s="10"/>
      <c r="BF56" s="10"/>
      <c r="BG56" s="10"/>
      <c r="BH56" s="10"/>
      <c r="BI56" s="10"/>
      <c r="BJ56" s="10"/>
      <c r="BK56" s="10"/>
      <c r="BL56" s="10"/>
    </row>
    <row r="57" spans="1:64" x14ac:dyDescent="0.35">
      <c r="A57" s="230" t="s">
        <v>200</v>
      </c>
      <c r="B57" s="154">
        <v>2.1999999999999999E-2</v>
      </c>
      <c r="C57" s="154">
        <v>0.108</v>
      </c>
      <c r="D57" s="154">
        <v>0.107</v>
      </c>
      <c r="E57" s="154">
        <v>0.10500000000000001</v>
      </c>
      <c r="F57" s="154">
        <v>0.10300000000000001</v>
      </c>
      <c r="G57" s="154">
        <v>0.1</v>
      </c>
      <c r="H57" s="154">
        <v>9.7000000000000003E-2</v>
      </c>
      <c r="I57" s="154">
        <v>8.8000000000000009E-2</v>
      </c>
      <c r="J57" s="154">
        <v>0.08</v>
      </c>
      <c r="K57" s="154">
        <v>7.3000000000000009E-2</v>
      </c>
      <c r="L57" s="154">
        <v>6.3E-2</v>
      </c>
      <c r="M57" s="154">
        <v>5.4999999999999993E-2</v>
      </c>
      <c r="N57" s="154">
        <v>4.8000000000000001E-2</v>
      </c>
      <c r="O57" s="154">
        <v>4.1000000000000002E-2</v>
      </c>
      <c r="P57" s="154">
        <v>2.7E-2</v>
      </c>
      <c r="Q57" s="154">
        <v>2.1000000000000001E-2</v>
      </c>
      <c r="R57" s="154">
        <v>1.2E-2</v>
      </c>
      <c r="S57" s="154">
        <v>7.0000000000000001E-3</v>
      </c>
      <c r="T57" s="154">
        <v>1E-3</v>
      </c>
      <c r="U57" s="154">
        <v>0</v>
      </c>
      <c r="V57" s="154">
        <v>0</v>
      </c>
      <c r="W57" s="154">
        <v>0</v>
      </c>
      <c r="X57" s="154">
        <v>0</v>
      </c>
      <c r="Y57" s="154">
        <v>0</v>
      </c>
      <c r="Z57" s="154">
        <v>0</v>
      </c>
      <c r="AA57" s="154">
        <v>0</v>
      </c>
      <c r="AB57" s="154">
        <v>0</v>
      </c>
      <c r="AC57" s="154">
        <v>0</v>
      </c>
      <c r="AD57" s="154">
        <v>0</v>
      </c>
      <c r="AE57" s="154">
        <v>0</v>
      </c>
      <c r="AF57" s="154">
        <v>0</v>
      </c>
      <c r="AG57" s="154">
        <v>0</v>
      </c>
      <c r="AH57" s="154">
        <v>0</v>
      </c>
      <c r="AI57" s="154">
        <v>0</v>
      </c>
      <c r="AJ57" s="154">
        <v>0</v>
      </c>
      <c r="AK57" s="154">
        <v>0</v>
      </c>
      <c r="AL57" s="154">
        <v>0</v>
      </c>
      <c r="AM57" s="154">
        <v>0</v>
      </c>
      <c r="AN57" s="154">
        <v>0</v>
      </c>
      <c r="AO57" s="154">
        <v>0</v>
      </c>
      <c r="AP57" s="231">
        <v>1.1580000000000001</v>
      </c>
      <c r="AQ57" s="10"/>
      <c r="AR57" s="10"/>
      <c r="AS57" s="10"/>
      <c r="AT57" s="10"/>
      <c r="AU57" s="10"/>
      <c r="AV57" s="10"/>
      <c r="AW57" s="10"/>
      <c r="AX57" s="10"/>
      <c r="AY57" s="10"/>
      <c r="AZ57" s="10"/>
      <c r="BA57" s="10"/>
      <c r="BB57" s="10"/>
      <c r="BC57" s="10"/>
      <c r="BD57" s="10"/>
      <c r="BE57" s="10"/>
      <c r="BF57" s="10"/>
      <c r="BG57" s="10"/>
      <c r="BH57" s="10"/>
      <c r="BI57" s="10"/>
      <c r="BJ57" s="10"/>
      <c r="BK57" s="10"/>
      <c r="BL57" s="10"/>
    </row>
    <row r="58" spans="1:64" x14ac:dyDescent="0.35">
      <c r="A58" s="230" t="s">
        <v>74</v>
      </c>
      <c r="B58" s="154">
        <v>13.802</v>
      </c>
      <c r="C58" s="154">
        <v>27.321999999999999</v>
      </c>
      <c r="D58" s="154">
        <v>26.936</v>
      </c>
      <c r="E58" s="154">
        <v>26.157</v>
      </c>
      <c r="F58" s="154">
        <v>25.224</v>
      </c>
      <c r="G58" s="154">
        <v>24.359000000000002</v>
      </c>
      <c r="H58" s="154">
        <v>23.358000000000001</v>
      </c>
      <c r="I58" s="154">
        <v>22.204000000000001</v>
      </c>
      <c r="J58" s="154">
        <v>20.345000000000002</v>
      </c>
      <c r="K58" s="154">
        <v>18.760000000000002</v>
      </c>
      <c r="L58" s="154">
        <v>17.147000000000002</v>
      </c>
      <c r="M58" s="154">
        <v>15.586</v>
      </c>
      <c r="N58" s="154">
        <v>14.025</v>
      </c>
      <c r="O58" s="154">
        <v>12.968</v>
      </c>
      <c r="P58" s="154">
        <v>11.994</v>
      </c>
      <c r="Q58" s="154">
        <v>11.055</v>
      </c>
      <c r="R58" s="154">
        <v>10.116</v>
      </c>
      <c r="S58" s="154">
        <v>9.2029999999999994</v>
      </c>
      <c r="T58" s="154">
        <v>8.2390000000000008</v>
      </c>
      <c r="U58" s="154">
        <v>7.3</v>
      </c>
      <c r="V58" s="154">
        <v>6.3609999999999998</v>
      </c>
      <c r="W58" s="154">
        <v>5.4379999999999997</v>
      </c>
      <c r="X58" s="154">
        <v>4.484</v>
      </c>
      <c r="Y58" s="154">
        <v>3.5449999999999999</v>
      </c>
      <c r="Z58" s="154">
        <v>2.6070000000000002</v>
      </c>
      <c r="AA58" s="154">
        <v>1.673</v>
      </c>
      <c r="AB58" s="154">
        <v>0.72899999999999998</v>
      </c>
      <c r="AC58" s="154">
        <v>0</v>
      </c>
      <c r="AD58" s="154">
        <v>0</v>
      </c>
      <c r="AE58" s="154">
        <v>0</v>
      </c>
      <c r="AF58" s="154">
        <v>0</v>
      </c>
      <c r="AG58" s="154">
        <v>0</v>
      </c>
      <c r="AH58" s="154">
        <v>0</v>
      </c>
      <c r="AI58" s="154">
        <v>0</v>
      </c>
      <c r="AJ58" s="154">
        <v>0</v>
      </c>
      <c r="AK58" s="154">
        <v>0</v>
      </c>
      <c r="AL58" s="154">
        <v>0</v>
      </c>
      <c r="AM58" s="154">
        <v>0</v>
      </c>
      <c r="AN58" s="154">
        <v>0</v>
      </c>
      <c r="AO58" s="154">
        <v>0</v>
      </c>
      <c r="AP58" s="231">
        <v>370.93700000000001</v>
      </c>
      <c r="AQ58" s="10"/>
      <c r="AR58" s="10"/>
      <c r="AS58" s="10"/>
      <c r="AT58" s="10"/>
      <c r="AU58" s="10"/>
      <c r="AV58" s="10"/>
      <c r="AW58" s="10"/>
      <c r="AX58" s="10"/>
      <c r="AY58" s="10"/>
      <c r="AZ58" s="10"/>
      <c r="BA58" s="10"/>
      <c r="BB58" s="10"/>
      <c r="BC58" s="10"/>
      <c r="BD58" s="10"/>
      <c r="BE58" s="10"/>
      <c r="BF58" s="10"/>
      <c r="BG58" s="10"/>
      <c r="BH58" s="10"/>
      <c r="BI58" s="10"/>
      <c r="BJ58" s="10"/>
      <c r="BK58" s="10"/>
      <c r="BL58" s="10"/>
    </row>
    <row r="59" spans="1:64" x14ac:dyDescent="0.35">
      <c r="A59" s="230" t="s">
        <v>75</v>
      </c>
      <c r="B59" s="154">
        <v>4.7E-2</v>
      </c>
      <c r="C59" s="154">
        <v>0.20300000000000001</v>
      </c>
      <c r="D59" s="154">
        <v>0.16500000000000001</v>
      </c>
      <c r="E59" s="154">
        <v>0.129</v>
      </c>
      <c r="F59" s="154">
        <v>9.2999999999999999E-2</v>
      </c>
      <c r="G59" s="154">
        <v>6.2E-2</v>
      </c>
      <c r="H59" s="154">
        <v>5.5E-2</v>
      </c>
      <c r="I59" s="154">
        <v>4.8000000000000001E-2</v>
      </c>
      <c r="J59" s="154">
        <v>4.1000000000000002E-2</v>
      </c>
      <c r="K59" s="154">
        <v>3.4000000000000002E-2</v>
      </c>
      <c r="L59" s="154">
        <v>2.5999999999999999E-2</v>
      </c>
      <c r="M59" s="154">
        <v>1.9E-2</v>
      </c>
      <c r="N59" s="154">
        <v>1.2E-2</v>
      </c>
      <c r="O59" s="154">
        <v>4.0000000000000001E-3</v>
      </c>
      <c r="P59" s="154">
        <v>0</v>
      </c>
      <c r="Q59" s="154">
        <v>0</v>
      </c>
      <c r="R59" s="154">
        <v>0</v>
      </c>
      <c r="S59" s="154">
        <v>0</v>
      </c>
      <c r="T59" s="154">
        <v>0</v>
      </c>
      <c r="U59" s="154">
        <v>0</v>
      </c>
      <c r="V59" s="154">
        <v>0</v>
      </c>
      <c r="W59" s="154">
        <v>0</v>
      </c>
      <c r="X59" s="154">
        <v>0</v>
      </c>
      <c r="Y59" s="154">
        <v>0</v>
      </c>
      <c r="Z59" s="154">
        <v>0</v>
      </c>
      <c r="AA59" s="154">
        <v>0</v>
      </c>
      <c r="AB59" s="154">
        <v>0</v>
      </c>
      <c r="AC59" s="154">
        <v>0</v>
      </c>
      <c r="AD59" s="154">
        <v>0</v>
      </c>
      <c r="AE59" s="154">
        <v>0</v>
      </c>
      <c r="AF59" s="154">
        <v>0</v>
      </c>
      <c r="AG59" s="154">
        <v>0</v>
      </c>
      <c r="AH59" s="154">
        <v>0</v>
      </c>
      <c r="AI59" s="154">
        <v>0</v>
      </c>
      <c r="AJ59" s="154">
        <v>0</v>
      </c>
      <c r="AK59" s="154">
        <v>0</v>
      </c>
      <c r="AL59" s="154">
        <v>0</v>
      </c>
      <c r="AM59" s="154">
        <v>0</v>
      </c>
      <c r="AN59" s="154">
        <v>0</v>
      </c>
      <c r="AO59" s="154">
        <v>0</v>
      </c>
      <c r="AP59" s="231">
        <v>0.93800000000000017</v>
      </c>
      <c r="AQ59" s="10"/>
      <c r="AR59" s="10"/>
      <c r="AS59" s="10"/>
      <c r="AT59" s="10"/>
      <c r="AU59" s="10"/>
      <c r="AV59" s="10"/>
      <c r="AW59" s="10"/>
      <c r="AX59" s="10"/>
      <c r="AY59" s="10"/>
      <c r="AZ59" s="10"/>
      <c r="BA59" s="10"/>
      <c r="BB59" s="10"/>
      <c r="BC59" s="10"/>
      <c r="BD59" s="10"/>
      <c r="BE59" s="10"/>
      <c r="BF59" s="10"/>
      <c r="BG59" s="10"/>
      <c r="BH59" s="10"/>
      <c r="BI59" s="10"/>
      <c r="BJ59" s="10"/>
      <c r="BK59" s="10"/>
      <c r="BL59" s="10"/>
    </row>
    <row r="60" spans="1:64" x14ac:dyDescent="0.35">
      <c r="A60" s="230" t="s">
        <v>76</v>
      </c>
      <c r="B60" s="154">
        <v>0.107</v>
      </c>
      <c r="C60" s="154">
        <v>0.218</v>
      </c>
      <c r="D60" s="154">
        <v>0.19800000000000001</v>
      </c>
      <c r="E60" s="154">
        <v>0.17800000000000002</v>
      </c>
      <c r="F60" s="154">
        <v>0.159</v>
      </c>
      <c r="G60" s="154">
        <v>0.14000000000000001</v>
      </c>
      <c r="H60" s="154">
        <v>0.121</v>
      </c>
      <c r="I60" s="154">
        <v>9.9999999999999992E-2</v>
      </c>
      <c r="J60" s="154">
        <v>8.0999999999999989E-2</v>
      </c>
      <c r="K60" s="154">
        <v>6.6000000000000003E-2</v>
      </c>
      <c r="L60" s="154">
        <v>5.2000000000000005E-2</v>
      </c>
      <c r="M60" s="154">
        <v>3.8000000000000006E-2</v>
      </c>
      <c r="N60" s="154">
        <v>2.3E-2</v>
      </c>
      <c r="O60" s="154">
        <v>0.01</v>
      </c>
      <c r="P60" s="154">
        <v>0</v>
      </c>
      <c r="Q60" s="154">
        <v>0</v>
      </c>
      <c r="R60" s="154">
        <v>0</v>
      </c>
      <c r="S60" s="154">
        <v>0</v>
      </c>
      <c r="T60" s="154">
        <v>0</v>
      </c>
      <c r="U60" s="154">
        <v>0</v>
      </c>
      <c r="V60" s="154">
        <v>0</v>
      </c>
      <c r="W60" s="154">
        <v>0</v>
      </c>
      <c r="X60" s="154">
        <v>0</v>
      </c>
      <c r="Y60" s="154">
        <v>0</v>
      </c>
      <c r="Z60" s="154">
        <v>0</v>
      </c>
      <c r="AA60" s="154">
        <v>0</v>
      </c>
      <c r="AB60" s="154">
        <v>0</v>
      </c>
      <c r="AC60" s="154">
        <v>0</v>
      </c>
      <c r="AD60" s="154">
        <v>0</v>
      </c>
      <c r="AE60" s="154">
        <v>0</v>
      </c>
      <c r="AF60" s="154">
        <v>0</v>
      </c>
      <c r="AG60" s="154">
        <v>0</v>
      </c>
      <c r="AH60" s="154">
        <v>0</v>
      </c>
      <c r="AI60" s="154">
        <v>0</v>
      </c>
      <c r="AJ60" s="154">
        <v>0</v>
      </c>
      <c r="AK60" s="154">
        <v>0</v>
      </c>
      <c r="AL60" s="154">
        <v>0</v>
      </c>
      <c r="AM60" s="154">
        <v>0</v>
      </c>
      <c r="AN60" s="154">
        <v>0</v>
      </c>
      <c r="AO60" s="154">
        <v>0</v>
      </c>
      <c r="AP60" s="231">
        <v>1.4910000000000001</v>
      </c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  <c r="BB60" s="10"/>
      <c r="BC60" s="10"/>
      <c r="BD60" s="10"/>
      <c r="BE60" s="10"/>
      <c r="BF60" s="10"/>
      <c r="BG60" s="10"/>
      <c r="BH60" s="10"/>
      <c r="BI60" s="10"/>
      <c r="BJ60" s="10"/>
      <c r="BK60" s="10"/>
      <c r="BL60" s="10"/>
    </row>
    <row r="61" spans="1:64" x14ac:dyDescent="0.35">
      <c r="A61" s="230" t="s">
        <v>77</v>
      </c>
      <c r="B61" s="154">
        <v>9.0000000000000011E-3</v>
      </c>
      <c r="C61" s="154">
        <v>2.2000000000000002E-2</v>
      </c>
      <c r="D61" s="154">
        <v>1.7000000000000001E-2</v>
      </c>
      <c r="E61" s="154">
        <v>1.2E-2</v>
      </c>
      <c r="F61" s="154">
        <v>8.0000000000000002E-3</v>
      </c>
      <c r="G61" s="154">
        <v>3.0000000000000001E-3</v>
      </c>
      <c r="H61" s="154">
        <v>1E-3</v>
      </c>
      <c r="I61" s="154">
        <v>0</v>
      </c>
      <c r="J61" s="154">
        <v>0</v>
      </c>
      <c r="K61" s="154">
        <v>0</v>
      </c>
      <c r="L61" s="154">
        <v>0</v>
      </c>
      <c r="M61" s="154">
        <v>0</v>
      </c>
      <c r="N61" s="154">
        <v>0</v>
      </c>
      <c r="O61" s="154">
        <v>0</v>
      </c>
      <c r="P61" s="154">
        <v>0</v>
      </c>
      <c r="Q61" s="154">
        <v>0</v>
      </c>
      <c r="R61" s="154">
        <v>0</v>
      </c>
      <c r="S61" s="154">
        <v>0</v>
      </c>
      <c r="T61" s="154">
        <v>0</v>
      </c>
      <c r="U61" s="154">
        <v>0</v>
      </c>
      <c r="V61" s="154">
        <v>0</v>
      </c>
      <c r="W61" s="154">
        <v>0</v>
      </c>
      <c r="X61" s="154">
        <v>0</v>
      </c>
      <c r="Y61" s="154">
        <v>0</v>
      </c>
      <c r="Z61" s="154">
        <v>0</v>
      </c>
      <c r="AA61" s="154">
        <v>0</v>
      </c>
      <c r="AB61" s="154">
        <v>0</v>
      </c>
      <c r="AC61" s="154">
        <v>0</v>
      </c>
      <c r="AD61" s="154">
        <v>0</v>
      </c>
      <c r="AE61" s="154">
        <v>0</v>
      </c>
      <c r="AF61" s="154">
        <v>0</v>
      </c>
      <c r="AG61" s="154">
        <v>0</v>
      </c>
      <c r="AH61" s="154">
        <v>0</v>
      </c>
      <c r="AI61" s="154">
        <v>0</v>
      </c>
      <c r="AJ61" s="154">
        <v>0</v>
      </c>
      <c r="AK61" s="154">
        <v>0</v>
      </c>
      <c r="AL61" s="154">
        <v>0</v>
      </c>
      <c r="AM61" s="154">
        <v>0</v>
      </c>
      <c r="AN61" s="154">
        <v>0</v>
      </c>
      <c r="AO61" s="154">
        <v>0</v>
      </c>
      <c r="AP61" s="231">
        <v>7.2000000000000008E-2</v>
      </c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  <c r="BB61" s="10"/>
      <c r="BC61" s="10"/>
      <c r="BD61" s="10"/>
      <c r="BE61" s="10"/>
      <c r="BF61" s="10"/>
      <c r="BG61" s="10"/>
      <c r="BH61" s="10"/>
      <c r="BI61" s="10"/>
      <c r="BJ61" s="10"/>
      <c r="BK61" s="10"/>
      <c r="BL61" s="10"/>
    </row>
    <row r="62" spans="1:64" x14ac:dyDescent="0.35">
      <c r="A62" s="230" t="s">
        <v>78</v>
      </c>
      <c r="B62" s="154">
        <v>2E-3</v>
      </c>
      <c r="C62" s="154">
        <v>5.1999999999999998E-2</v>
      </c>
      <c r="D62" s="154">
        <v>4.3999999999999997E-2</v>
      </c>
      <c r="E62" s="154">
        <v>3.6999999999999998E-2</v>
      </c>
      <c r="F62" s="154">
        <v>0.03</v>
      </c>
      <c r="G62" s="154">
        <v>2.3E-2</v>
      </c>
      <c r="H62" s="154">
        <v>1.6E-2</v>
      </c>
      <c r="I62" s="154">
        <v>8.9999999999999993E-3</v>
      </c>
      <c r="J62" s="154">
        <v>2E-3</v>
      </c>
      <c r="K62" s="154">
        <v>0</v>
      </c>
      <c r="L62" s="154">
        <v>0</v>
      </c>
      <c r="M62" s="154">
        <v>0</v>
      </c>
      <c r="N62" s="154">
        <v>0</v>
      </c>
      <c r="O62" s="154">
        <v>0</v>
      </c>
      <c r="P62" s="154">
        <v>0</v>
      </c>
      <c r="Q62" s="154">
        <v>0</v>
      </c>
      <c r="R62" s="154">
        <v>0</v>
      </c>
      <c r="S62" s="154">
        <v>0</v>
      </c>
      <c r="T62" s="154">
        <v>0</v>
      </c>
      <c r="U62" s="154">
        <v>0</v>
      </c>
      <c r="V62" s="154">
        <v>0</v>
      </c>
      <c r="W62" s="154">
        <v>0</v>
      </c>
      <c r="X62" s="154">
        <v>0</v>
      </c>
      <c r="Y62" s="154">
        <v>0</v>
      </c>
      <c r="Z62" s="154">
        <v>0</v>
      </c>
      <c r="AA62" s="154">
        <v>0</v>
      </c>
      <c r="AB62" s="154">
        <v>0</v>
      </c>
      <c r="AC62" s="154">
        <v>0</v>
      </c>
      <c r="AD62" s="154">
        <v>0</v>
      </c>
      <c r="AE62" s="154">
        <v>0</v>
      </c>
      <c r="AF62" s="154">
        <v>0</v>
      </c>
      <c r="AG62" s="154">
        <v>0</v>
      </c>
      <c r="AH62" s="154">
        <v>0</v>
      </c>
      <c r="AI62" s="154">
        <v>0</v>
      </c>
      <c r="AJ62" s="154">
        <v>0</v>
      </c>
      <c r="AK62" s="154">
        <v>0</v>
      </c>
      <c r="AL62" s="154">
        <v>0</v>
      </c>
      <c r="AM62" s="154">
        <v>0</v>
      </c>
      <c r="AN62" s="154">
        <v>0</v>
      </c>
      <c r="AO62" s="154">
        <v>0</v>
      </c>
      <c r="AP62" s="231">
        <v>0.21500000000000002</v>
      </c>
      <c r="AQ62" s="10"/>
      <c r="AR62" s="10"/>
      <c r="AS62" s="10"/>
      <c r="AT62" s="10"/>
      <c r="AU62" s="10"/>
      <c r="AV62" s="10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/>
      <c r="BI62" s="10"/>
      <c r="BJ62" s="10"/>
      <c r="BK62" s="10"/>
      <c r="BL62" s="10"/>
    </row>
    <row r="63" spans="1:64" x14ac:dyDescent="0.35">
      <c r="A63" s="230" t="s">
        <v>79</v>
      </c>
      <c r="B63" s="154">
        <v>4.0000000000000001E-3</v>
      </c>
      <c r="C63" s="154">
        <v>0.10500000000000001</v>
      </c>
      <c r="D63" s="154">
        <v>6.8000000000000005E-2</v>
      </c>
      <c r="E63" s="154">
        <v>6.6000000000000003E-2</v>
      </c>
      <c r="F63" s="154">
        <v>6.3E-2</v>
      </c>
      <c r="G63" s="154">
        <v>6.0999999999999999E-2</v>
      </c>
      <c r="H63" s="154">
        <v>5.7999999999999996E-2</v>
      </c>
      <c r="I63" s="154">
        <v>5.4999999999999993E-2</v>
      </c>
      <c r="J63" s="154">
        <v>5.3000000000000005E-2</v>
      </c>
      <c r="K63" s="154">
        <v>0.05</v>
      </c>
      <c r="L63" s="154">
        <v>4.7E-2</v>
      </c>
      <c r="M63" s="154">
        <v>4.4999999999999998E-2</v>
      </c>
      <c r="N63" s="154">
        <v>4.2000000000000003E-2</v>
      </c>
      <c r="O63" s="154">
        <v>3.9E-2</v>
      </c>
      <c r="P63" s="154">
        <v>3.6999999999999998E-2</v>
      </c>
      <c r="Q63" s="154">
        <v>3.5000000000000003E-2</v>
      </c>
      <c r="R63" s="154">
        <v>3.3000000000000002E-2</v>
      </c>
      <c r="S63" s="154">
        <v>3.1E-2</v>
      </c>
      <c r="T63" s="154">
        <v>2.9000000000000001E-2</v>
      </c>
      <c r="U63" s="154">
        <v>2.7E-2</v>
      </c>
      <c r="V63" s="154">
        <v>2.5000000000000001E-2</v>
      </c>
      <c r="W63" s="154">
        <v>2.3E-2</v>
      </c>
      <c r="X63" s="154">
        <v>2.1000000000000001E-2</v>
      </c>
      <c r="Y63" s="154">
        <v>1.9E-2</v>
      </c>
      <c r="Z63" s="154">
        <v>1.7000000000000001E-2</v>
      </c>
      <c r="AA63" s="154">
        <v>1.4999999999999999E-2</v>
      </c>
      <c r="AB63" s="154">
        <v>1.2999999999999999E-2</v>
      </c>
      <c r="AC63" s="154">
        <v>1.0999999999999999E-2</v>
      </c>
      <c r="AD63" s="154">
        <v>8.9999999999999993E-3</v>
      </c>
      <c r="AE63" s="154">
        <v>7.0000000000000001E-3</v>
      </c>
      <c r="AF63" s="154">
        <v>5.0000000000000001E-3</v>
      </c>
      <c r="AG63" s="154">
        <v>3.0000000000000001E-3</v>
      </c>
      <c r="AH63" s="154">
        <v>1E-3</v>
      </c>
      <c r="AI63" s="154">
        <v>0</v>
      </c>
      <c r="AJ63" s="154">
        <v>0</v>
      </c>
      <c r="AK63" s="154">
        <v>0</v>
      </c>
      <c r="AL63" s="154">
        <v>0</v>
      </c>
      <c r="AM63" s="154">
        <v>0</v>
      </c>
      <c r="AN63" s="154">
        <v>0</v>
      </c>
      <c r="AO63" s="154">
        <v>0</v>
      </c>
      <c r="AP63" s="231">
        <v>1.1169999999999998</v>
      </c>
      <c r="AQ63" s="10"/>
      <c r="AR63" s="10"/>
      <c r="AS63" s="10"/>
      <c r="AT63" s="10"/>
      <c r="AU63" s="10"/>
      <c r="AV63" s="10"/>
      <c r="AW63" s="10"/>
      <c r="AX63" s="10"/>
      <c r="AY63" s="10"/>
      <c r="AZ63" s="10"/>
      <c r="BA63" s="10"/>
      <c r="BB63" s="10"/>
      <c r="BC63" s="10"/>
      <c r="BD63" s="10"/>
      <c r="BE63" s="10"/>
      <c r="BF63" s="10"/>
      <c r="BG63" s="10"/>
      <c r="BH63" s="10"/>
      <c r="BI63" s="10"/>
      <c r="BJ63" s="10"/>
      <c r="BK63" s="10"/>
      <c r="BL63" s="10"/>
    </row>
    <row r="64" spans="1:64" x14ac:dyDescent="0.35">
      <c r="A64" s="230" t="s">
        <v>80</v>
      </c>
      <c r="B64" s="154">
        <v>0</v>
      </c>
      <c r="C64" s="154">
        <v>0.622</v>
      </c>
      <c r="D64" s="154">
        <v>0.53500000000000003</v>
      </c>
      <c r="E64" s="154">
        <v>0.47299999999999998</v>
      </c>
      <c r="F64" s="154">
        <v>0.42100000000000004</v>
      </c>
      <c r="G64" s="154">
        <v>0.36799999999999999</v>
      </c>
      <c r="H64" s="154">
        <v>0.316</v>
      </c>
      <c r="I64" s="154">
        <v>0.26300000000000001</v>
      </c>
      <c r="J64" s="154">
        <v>0.21100000000000002</v>
      </c>
      <c r="K64" s="154">
        <v>0.158</v>
      </c>
      <c r="L64" s="154">
        <v>0.113</v>
      </c>
      <c r="M64" s="154">
        <v>8.5999999999999993E-2</v>
      </c>
      <c r="N64" s="154">
        <v>0.06</v>
      </c>
      <c r="O64" s="154">
        <v>3.3000000000000002E-2</v>
      </c>
      <c r="P64" s="154">
        <v>7.0000000000000001E-3</v>
      </c>
      <c r="Q64" s="154">
        <v>0</v>
      </c>
      <c r="R64" s="154">
        <v>0</v>
      </c>
      <c r="S64" s="154">
        <v>0</v>
      </c>
      <c r="T64" s="154">
        <v>0</v>
      </c>
      <c r="U64" s="154">
        <v>0</v>
      </c>
      <c r="V64" s="154">
        <v>0</v>
      </c>
      <c r="W64" s="154">
        <v>0</v>
      </c>
      <c r="X64" s="154">
        <v>0</v>
      </c>
      <c r="Y64" s="154">
        <v>0</v>
      </c>
      <c r="Z64" s="154">
        <v>0</v>
      </c>
      <c r="AA64" s="154">
        <v>0</v>
      </c>
      <c r="AB64" s="154">
        <v>0</v>
      </c>
      <c r="AC64" s="154">
        <v>0</v>
      </c>
      <c r="AD64" s="154">
        <v>0</v>
      </c>
      <c r="AE64" s="154">
        <v>0</v>
      </c>
      <c r="AF64" s="154">
        <v>0</v>
      </c>
      <c r="AG64" s="154">
        <v>0</v>
      </c>
      <c r="AH64" s="154">
        <v>0</v>
      </c>
      <c r="AI64" s="154">
        <v>0</v>
      </c>
      <c r="AJ64" s="154">
        <v>0</v>
      </c>
      <c r="AK64" s="154">
        <v>0</v>
      </c>
      <c r="AL64" s="154">
        <v>0</v>
      </c>
      <c r="AM64" s="154">
        <v>0</v>
      </c>
      <c r="AN64" s="154">
        <v>0</v>
      </c>
      <c r="AO64" s="154">
        <v>0</v>
      </c>
      <c r="AP64" s="231">
        <v>3.6659999999999995</v>
      </c>
      <c r="AQ64" s="10"/>
      <c r="AR64" s="10"/>
      <c r="AS64" s="10"/>
      <c r="AT64" s="10"/>
      <c r="AU64" s="10"/>
      <c r="AV64" s="10"/>
      <c r="AW64" s="10"/>
      <c r="AX64" s="10"/>
      <c r="AY64" s="10"/>
      <c r="AZ64" s="10"/>
      <c r="BA64" s="10"/>
      <c r="BB64" s="10"/>
      <c r="BC64" s="10"/>
      <c r="BD64" s="10"/>
      <c r="BE64" s="10"/>
      <c r="BF64" s="10"/>
      <c r="BG64" s="10"/>
      <c r="BH64" s="10"/>
      <c r="BI64" s="10"/>
      <c r="BJ64" s="10"/>
      <c r="BK64" s="10"/>
      <c r="BL64" s="10"/>
    </row>
    <row r="65" spans="1:64" x14ac:dyDescent="0.35">
      <c r="A65" s="230" t="s">
        <v>125</v>
      </c>
      <c r="B65" s="154">
        <v>0.128</v>
      </c>
      <c r="C65" s="154">
        <v>0.249</v>
      </c>
      <c r="D65" s="154">
        <v>0.23900000000000005</v>
      </c>
      <c r="E65" s="154">
        <v>0.22800000000000004</v>
      </c>
      <c r="F65" s="154">
        <v>0.21900000000000003</v>
      </c>
      <c r="G65" s="154">
        <v>0.21000000000000002</v>
      </c>
      <c r="H65" s="154">
        <v>0.19900000000000001</v>
      </c>
      <c r="I65" s="154">
        <v>0.188</v>
      </c>
      <c r="J65" s="154">
        <v>0.17799999999999999</v>
      </c>
      <c r="K65" s="154">
        <v>0.16800000000000001</v>
      </c>
      <c r="L65" s="154">
        <v>0.156</v>
      </c>
      <c r="M65" s="154">
        <v>0.14500000000000002</v>
      </c>
      <c r="N65" s="154">
        <v>0.13600000000000001</v>
      </c>
      <c r="O65" s="154">
        <v>0.127</v>
      </c>
      <c r="P65" s="154">
        <v>0.12</v>
      </c>
      <c r="Q65" s="154">
        <v>0.113</v>
      </c>
      <c r="R65" s="154">
        <v>0.104</v>
      </c>
      <c r="S65" s="154">
        <v>9.6999999999999989E-2</v>
      </c>
      <c r="T65" s="154">
        <v>0.09</v>
      </c>
      <c r="U65" s="154">
        <v>8.1000000000000003E-2</v>
      </c>
      <c r="V65" s="154">
        <v>7.400000000000001E-2</v>
      </c>
      <c r="W65" s="154">
        <v>6.8000000000000005E-2</v>
      </c>
      <c r="X65" s="154">
        <v>5.8999999999999997E-2</v>
      </c>
      <c r="Y65" s="154">
        <v>5.3999999999999999E-2</v>
      </c>
      <c r="Z65" s="154">
        <v>4.4999999999999991E-2</v>
      </c>
      <c r="AA65" s="154">
        <v>3.7999999999999999E-2</v>
      </c>
      <c r="AB65" s="154">
        <v>3.1000000000000003E-2</v>
      </c>
      <c r="AC65" s="154">
        <v>2.4E-2</v>
      </c>
      <c r="AD65" s="154">
        <v>1.6E-2</v>
      </c>
      <c r="AE65" s="154">
        <v>0.01</v>
      </c>
      <c r="AF65" s="154">
        <v>5.0000000000000001E-3</v>
      </c>
      <c r="AG65" s="154">
        <v>2E-3</v>
      </c>
      <c r="AH65" s="154">
        <v>2E-3</v>
      </c>
      <c r="AI65" s="154">
        <v>1E-3</v>
      </c>
      <c r="AJ65" s="154">
        <v>1E-3</v>
      </c>
      <c r="AK65" s="154">
        <v>0</v>
      </c>
      <c r="AL65" s="154">
        <v>0</v>
      </c>
      <c r="AM65" s="154">
        <v>0</v>
      </c>
      <c r="AN65" s="154">
        <v>0</v>
      </c>
      <c r="AO65" s="154">
        <v>0</v>
      </c>
      <c r="AP65" s="231">
        <v>3.605</v>
      </c>
      <c r="AQ65" s="10"/>
      <c r="AR65" s="10"/>
      <c r="AS65" s="10"/>
      <c r="AT65" s="10"/>
      <c r="AU65" s="10"/>
      <c r="AV65" s="10"/>
      <c r="AW65" s="10"/>
      <c r="AX65" s="10"/>
      <c r="AY65" s="10"/>
      <c r="AZ65" s="10"/>
      <c r="BA65" s="10"/>
      <c r="BB65" s="10"/>
      <c r="BC65" s="10"/>
      <c r="BD65" s="10"/>
      <c r="BE65" s="10"/>
      <c r="BF65" s="10"/>
      <c r="BG65" s="10"/>
      <c r="BH65" s="10"/>
      <c r="BI65" s="10"/>
      <c r="BJ65" s="10"/>
      <c r="BK65" s="10"/>
      <c r="BL65" s="10"/>
    </row>
    <row r="66" spans="1:64" x14ac:dyDescent="0.35">
      <c r="A66" s="230" t="s">
        <v>81</v>
      </c>
      <c r="B66" s="154">
        <v>0.11800000000000001</v>
      </c>
      <c r="C66" s="154">
        <v>0.51100000000000023</v>
      </c>
      <c r="D66" s="154">
        <v>0.46000000000000013</v>
      </c>
      <c r="E66" s="154">
        <v>0.40800000000000014</v>
      </c>
      <c r="F66" s="154">
        <v>0.3650000000000001</v>
      </c>
      <c r="G66" s="154">
        <v>0.31700000000000017</v>
      </c>
      <c r="H66" s="154">
        <v>0.27000000000000013</v>
      </c>
      <c r="I66" s="154">
        <v>0.21900000000000006</v>
      </c>
      <c r="J66" s="154">
        <v>0.1720000000000001</v>
      </c>
      <c r="K66" s="154">
        <v>0.12100000000000002</v>
      </c>
      <c r="L66" s="154">
        <v>7.400000000000001E-2</v>
      </c>
      <c r="M66" s="154">
        <v>2.1000000000000005E-2</v>
      </c>
      <c r="N66" s="154">
        <v>0</v>
      </c>
      <c r="O66" s="154">
        <v>0</v>
      </c>
      <c r="P66" s="154">
        <v>0</v>
      </c>
      <c r="Q66" s="154">
        <v>0</v>
      </c>
      <c r="R66" s="154">
        <v>0</v>
      </c>
      <c r="S66" s="154">
        <v>0</v>
      </c>
      <c r="T66" s="154">
        <v>0</v>
      </c>
      <c r="U66" s="154">
        <v>0</v>
      </c>
      <c r="V66" s="154">
        <v>0</v>
      </c>
      <c r="W66" s="154">
        <v>0</v>
      </c>
      <c r="X66" s="154">
        <v>0</v>
      </c>
      <c r="Y66" s="154">
        <v>0</v>
      </c>
      <c r="Z66" s="154">
        <v>0</v>
      </c>
      <c r="AA66" s="154">
        <v>0</v>
      </c>
      <c r="AB66" s="154">
        <v>0</v>
      </c>
      <c r="AC66" s="154">
        <v>0</v>
      </c>
      <c r="AD66" s="154">
        <v>0</v>
      </c>
      <c r="AE66" s="154">
        <v>0</v>
      </c>
      <c r="AF66" s="154">
        <v>0</v>
      </c>
      <c r="AG66" s="154">
        <v>0</v>
      </c>
      <c r="AH66" s="154">
        <v>0</v>
      </c>
      <c r="AI66" s="154">
        <v>0</v>
      </c>
      <c r="AJ66" s="154">
        <v>0</v>
      </c>
      <c r="AK66" s="154">
        <v>0</v>
      </c>
      <c r="AL66" s="154">
        <v>0</v>
      </c>
      <c r="AM66" s="154">
        <v>0</v>
      </c>
      <c r="AN66" s="154">
        <v>0</v>
      </c>
      <c r="AO66" s="154">
        <v>0</v>
      </c>
      <c r="AP66" s="231">
        <v>3.056</v>
      </c>
      <c r="AQ66" s="10"/>
      <c r="AR66" s="10"/>
      <c r="AS66" s="10"/>
      <c r="AT66" s="10"/>
      <c r="AU66" s="10"/>
      <c r="AV66" s="10"/>
      <c r="AW66" s="10"/>
      <c r="AX66" s="10"/>
      <c r="AY66" s="10"/>
      <c r="AZ66" s="10"/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  <c r="BL66" s="10"/>
    </row>
    <row r="67" spans="1:64" x14ac:dyDescent="0.35">
      <c r="A67" s="227" t="s">
        <v>38</v>
      </c>
      <c r="B67" s="228">
        <v>1.6340000000000001</v>
      </c>
      <c r="C67" s="228">
        <v>5.4740000000000002</v>
      </c>
      <c r="D67" s="228">
        <v>4.8490000000000002</v>
      </c>
      <c r="E67" s="228">
        <v>4.3010000000000002</v>
      </c>
      <c r="F67" s="228">
        <v>3.7310000000000003</v>
      </c>
      <c r="G67" s="228">
        <v>3.2229999999999999</v>
      </c>
      <c r="H67" s="228">
        <v>2.7959999999999998</v>
      </c>
      <c r="I67" s="228">
        <v>2.4670000000000001</v>
      </c>
      <c r="J67" s="228">
        <v>2.16</v>
      </c>
      <c r="K67" s="228">
        <v>1.863</v>
      </c>
      <c r="L67" s="228">
        <v>1.5780000000000001</v>
      </c>
      <c r="M67" s="228">
        <v>1.2949999999999999</v>
      </c>
      <c r="N67" s="228">
        <v>1.014</v>
      </c>
      <c r="O67" s="228">
        <v>0.73499999999999999</v>
      </c>
      <c r="P67" s="228">
        <v>0.45200000000000001</v>
      </c>
      <c r="Q67" s="228">
        <v>0.23599999999999999</v>
      </c>
      <c r="R67" s="228">
        <v>6.9000000000000006E-2</v>
      </c>
      <c r="S67" s="228">
        <v>3.3000000000000002E-2</v>
      </c>
      <c r="T67" s="228">
        <v>1.2999999999999999E-2</v>
      </c>
      <c r="U67" s="228">
        <v>0</v>
      </c>
      <c r="V67" s="228">
        <v>0</v>
      </c>
      <c r="W67" s="228">
        <v>0</v>
      </c>
      <c r="X67" s="228">
        <v>0</v>
      </c>
      <c r="Y67" s="228">
        <v>0</v>
      </c>
      <c r="Z67" s="228">
        <v>0</v>
      </c>
      <c r="AA67" s="228">
        <v>0</v>
      </c>
      <c r="AB67" s="228">
        <v>0</v>
      </c>
      <c r="AC67" s="228">
        <v>0</v>
      </c>
      <c r="AD67" s="228">
        <v>0</v>
      </c>
      <c r="AE67" s="228">
        <v>0</v>
      </c>
      <c r="AF67" s="228">
        <v>0</v>
      </c>
      <c r="AG67" s="228">
        <v>0</v>
      </c>
      <c r="AH67" s="228">
        <v>0</v>
      </c>
      <c r="AI67" s="228">
        <v>0</v>
      </c>
      <c r="AJ67" s="228">
        <v>0</v>
      </c>
      <c r="AK67" s="228">
        <v>0</v>
      </c>
      <c r="AL67" s="228">
        <v>0</v>
      </c>
      <c r="AM67" s="228">
        <v>0</v>
      </c>
      <c r="AN67" s="228">
        <v>0</v>
      </c>
      <c r="AO67" s="228">
        <v>0</v>
      </c>
      <c r="AP67" s="229">
        <v>37.922999999999995</v>
      </c>
      <c r="AQ67" s="10"/>
      <c r="AR67" s="10"/>
      <c r="AS67" s="10"/>
      <c r="AT67" s="10"/>
      <c r="AU67" s="10"/>
      <c r="AV67" s="10"/>
      <c r="AW67" s="10"/>
      <c r="AX67" s="10"/>
      <c r="AY67" s="10"/>
      <c r="AZ67" s="10"/>
      <c r="BA67" s="10"/>
      <c r="BB67" s="10"/>
      <c r="BC67" s="10"/>
      <c r="BD67" s="10"/>
      <c r="BE67" s="10"/>
      <c r="BF67" s="10"/>
      <c r="BG67" s="10"/>
      <c r="BH67" s="10"/>
      <c r="BI67" s="10"/>
      <c r="BJ67" s="10"/>
      <c r="BK67" s="10"/>
      <c r="BL67" s="10"/>
    </row>
    <row r="68" spans="1:64" x14ac:dyDescent="0.35">
      <c r="A68" s="230" t="s">
        <v>82</v>
      </c>
      <c r="B68" s="154">
        <v>1.2350000000000001</v>
      </c>
      <c r="C68" s="154">
        <v>4.0780000000000003</v>
      </c>
      <c r="D68" s="154">
        <v>3.8170000000000002</v>
      </c>
      <c r="E68" s="154">
        <v>3.5489999999999999</v>
      </c>
      <c r="F68" s="154">
        <v>3.2610000000000001</v>
      </c>
      <c r="G68" s="154">
        <v>2.996</v>
      </c>
      <c r="H68" s="154">
        <v>2.6970000000000001</v>
      </c>
      <c r="I68" s="154">
        <v>2.42</v>
      </c>
      <c r="J68" s="154">
        <v>2.14</v>
      </c>
      <c r="K68" s="154">
        <v>1.863</v>
      </c>
      <c r="L68" s="154">
        <v>1.5780000000000001</v>
      </c>
      <c r="M68" s="154">
        <v>1.2949999999999999</v>
      </c>
      <c r="N68" s="154">
        <v>1.014</v>
      </c>
      <c r="O68" s="154">
        <v>0.73499999999999999</v>
      </c>
      <c r="P68" s="154">
        <v>0.45200000000000001</v>
      </c>
      <c r="Q68" s="154">
        <v>0.23599999999999999</v>
      </c>
      <c r="R68" s="154">
        <v>6.9000000000000006E-2</v>
      </c>
      <c r="S68" s="154">
        <v>3.3000000000000002E-2</v>
      </c>
      <c r="T68" s="154">
        <v>1.2999999999999999E-2</v>
      </c>
      <c r="U68" s="154">
        <v>0</v>
      </c>
      <c r="V68" s="154">
        <v>0</v>
      </c>
      <c r="W68" s="154">
        <v>0</v>
      </c>
      <c r="X68" s="154">
        <v>0</v>
      </c>
      <c r="Y68" s="154">
        <v>0</v>
      </c>
      <c r="Z68" s="154">
        <v>0</v>
      </c>
      <c r="AA68" s="154">
        <v>0</v>
      </c>
      <c r="AB68" s="154">
        <v>0</v>
      </c>
      <c r="AC68" s="154">
        <v>0</v>
      </c>
      <c r="AD68" s="154">
        <v>0</v>
      </c>
      <c r="AE68" s="154">
        <v>0</v>
      </c>
      <c r="AF68" s="154">
        <v>0</v>
      </c>
      <c r="AG68" s="154">
        <v>0</v>
      </c>
      <c r="AH68" s="154">
        <v>0</v>
      </c>
      <c r="AI68" s="154">
        <v>0</v>
      </c>
      <c r="AJ68" s="154">
        <v>0</v>
      </c>
      <c r="AK68" s="154">
        <v>0</v>
      </c>
      <c r="AL68" s="154">
        <v>0</v>
      </c>
      <c r="AM68" s="154">
        <v>0</v>
      </c>
      <c r="AN68" s="154">
        <v>0</v>
      </c>
      <c r="AO68" s="154">
        <v>0</v>
      </c>
      <c r="AP68" s="231">
        <v>33.480999999999995</v>
      </c>
      <c r="AQ68" s="10"/>
      <c r="AR68" s="10"/>
      <c r="AS68" s="10"/>
      <c r="AT68" s="10"/>
      <c r="AU68" s="10"/>
      <c r="AV68" s="10"/>
      <c r="AW68" s="10"/>
      <c r="AX68" s="10"/>
      <c r="AY68" s="10"/>
      <c r="AZ68" s="10"/>
      <c r="BA68" s="10"/>
      <c r="BB68" s="10"/>
      <c r="BC68" s="10"/>
      <c r="BD68" s="10"/>
      <c r="BE68" s="10"/>
      <c r="BF68" s="10"/>
      <c r="BG68" s="10"/>
      <c r="BH68" s="10"/>
      <c r="BI68" s="10"/>
      <c r="BJ68" s="10"/>
      <c r="BK68" s="10"/>
      <c r="BL68" s="10"/>
    </row>
    <row r="69" spans="1:64" x14ac:dyDescent="0.35">
      <c r="A69" s="230" t="s">
        <v>84</v>
      </c>
      <c r="B69" s="154">
        <v>0</v>
      </c>
      <c r="C69" s="154">
        <v>0.54800000000000004</v>
      </c>
      <c r="D69" s="154">
        <v>0.42699999999999999</v>
      </c>
      <c r="E69" s="154">
        <v>0.32600000000000001</v>
      </c>
      <c r="F69" s="154">
        <v>0.22600000000000001</v>
      </c>
      <c r="G69" s="154">
        <v>0.126</v>
      </c>
      <c r="H69" s="154">
        <v>2.5000000000000001E-2</v>
      </c>
      <c r="I69" s="154">
        <v>0</v>
      </c>
      <c r="J69" s="154">
        <v>0</v>
      </c>
      <c r="K69" s="154">
        <v>0</v>
      </c>
      <c r="L69" s="154">
        <v>0</v>
      </c>
      <c r="M69" s="154">
        <v>0</v>
      </c>
      <c r="N69" s="154">
        <v>0</v>
      </c>
      <c r="O69" s="154">
        <v>0</v>
      </c>
      <c r="P69" s="154">
        <v>0</v>
      </c>
      <c r="Q69" s="154">
        <v>0</v>
      </c>
      <c r="R69" s="154">
        <v>0</v>
      </c>
      <c r="S69" s="154">
        <v>0</v>
      </c>
      <c r="T69" s="154">
        <v>0</v>
      </c>
      <c r="U69" s="154">
        <v>0</v>
      </c>
      <c r="V69" s="154">
        <v>0</v>
      </c>
      <c r="W69" s="154">
        <v>0</v>
      </c>
      <c r="X69" s="154">
        <v>0</v>
      </c>
      <c r="Y69" s="154">
        <v>0</v>
      </c>
      <c r="Z69" s="154">
        <v>0</v>
      </c>
      <c r="AA69" s="154">
        <v>0</v>
      </c>
      <c r="AB69" s="154">
        <v>0</v>
      </c>
      <c r="AC69" s="154">
        <v>0</v>
      </c>
      <c r="AD69" s="154">
        <v>0</v>
      </c>
      <c r="AE69" s="154">
        <v>0</v>
      </c>
      <c r="AF69" s="154">
        <v>0</v>
      </c>
      <c r="AG69" s="154">
        <v>0</v>
      </c>
      <c r="AH69" s="154">
        <v>0</v>
      </c>
      <c r="AI69" s="154">
        <v>0</v>
      </c>
      <c r="AJ69" s="154">
        <v>0</v>
      </c>
      <c r="AK69" s="154">
        <v>0</v>
      </c>
      <c r="AL69" s="154">
        <v>0</v>
      </c>
      <c r="AM69" s="154">
        <v>0</v>
      </c>
      <c r="AN69" s="154">
        <v>0</v>
      </c>
      <c r="AO69" s="154">
        <v>0</v>
      </c>
      <c r="AP69" s="231">
        <v>1.6779999999999999</v>
      </c>
      <c r="AQ69" s="10"/>
      <c r="AR69" s="10"/>
      <c r="AS69" s="10"/>
      <c r="AT69" s="10"/>
      <c r="AU69" s="10"/>
      <c r="AV69" s="10"/>
      <c r="AW69" s="10"/>
      <c r="AX69" s="10"/>
      <c r="AY69" s="10"/>
      <c r="AZ69" s="10"/>
      <c r="BA69" s="10"/>
      <c r="BB69" s="10"/>
      <c r="BC69" s="10"/>
      <c r="BD69" s="10"/>
      <c r="BE69" s="10"/>
      <c r="BF69" s="10"/>
      <c r="BG69" s="10"/>
      <c r="BH69" s="10"/>
      <c r="BI69" s="10"/>
      <c r="BJ69" s="10"/>
      <c r="BK69" s="10"/>
      <c r="BL69" s="10"/>
    </row>
    <row r="70" spans="1:64" x14ac:dyDescent="0.35">
      <c r="A70" s="230" t="s">
        <v>85</v>
      </c>
      <c r="B70" s="154">
        <v>5.6000000000000001E-2</v>
      </c>
      <c r="C70" s="154">
        <v>5.6000000000000001E-2</v>
      </c>
      <c r="D70" s="154">
        <v>0</v>
      </c>
      <c r="E70" s="154">
        <v>0</v>
      </c>
      <c r="F70" s="154">
        <v>0</v>
      </c>
      <c r="G70" s="154">
        <v>0</v>
      </c>
      <c r="H70" s="154">
        <v>0</v>
      </c>
      <c r="I70" s="154">
        <v>0</v>
      </c>
      <c r="J70" s="154">
        <v>0</v>
      </c>
      <c r="K70" s="154">
        <v>0</v>
      </c>
      <c r="L70" s="154">
        <v>0</v>
      </c>
      <c r="M70" s="154">
        <v>0</v>
      </c>
      <c r="N70" s="154">
        <v>0</v>
      </c>
      <c r="O70" s="154">
        <v>0</v>
      </c>
      <c r="P70" s="154">
        <v>0</v>
      </c>
      <c r="Q70" s="154">
        <v>0</v>
      </c>
      <c r="R70" s="154">
        <v>0</v>
      </c>
      <c r="S70" s="154">
        <v>0</v>
      </c>
      <c r="T70" s="154">
        <v>0</v>
      </c>
      <c r="U70" s="154">
        <v>0</v>
      </c>
      <c r="V70" s="154">
        <v>0</v>
      </c>
      <c r="W70" s="154">
        <v>0</v>
      </c>
      <c r="X70" s="154">
        <v>0</v>
      </c>
      <c r="Y70" s="154">
        <v>0</v>
      </c>
      <c r="Z70" s="154">
        <v>0</v>
      </c>
      <c r="AA70" s="154">
        <v>0</v>
      </c>
      <c r="AB70" s="154">
        <v>0</v>
      </c>
      <c r="AC70" s="154">
        <v>0</v>
      </c>
      <c r="AD70" s="154">
        <v>0</v>
      </c>
      <c r="AE70" s="154">
        <v>0</v>
      </c>
      <c r="AF70" s="154">
        <v>0</v>
      </c>
      <c r="AG70" s="154">
        <v>0</v>
      </c>
      <c r="AH70" s="154">
        <v>0</v>
      </c>
      <c r="AI70" s="154">
        <v>0</v>
      </c>
      <c r="AJ70" s="154">
        <v>0</v>
      </c>
      <c r="AK70" s="154">
        <v>0</v>
      </c>
      <c r="AL70" s="154">
        <v>0</v>
      </c>
      <c r="AM70" s="154">
        <v>0</v>
      </c>
      <c r="AN70" s="154">
        <v>0</v>
      </c>
      <c r="AO70" s="154">
        <v>0</v>
      </c>
      <c r="AP70" s="231">
        <v>0.112</v>
      </c>
      <c r="AQ70" s="10"/>
      <c r="AR70" s="10"/>
      <c r="AS70" s="10"/>
      <c r="AT70" s="10"/>
      <c r="AU70" s="10"/>
      <c r="AV70" s="10"/>
      <c r="AW70" s="10"/>
      <c r="AX70" s="10"/>
      <c r="AY70" s="10"/>
      <c r="AZ70" s="10"/>
      <c r="BA70" s="10"/>
      <c r="BB70" s="10"/>
      <c r="BC70" s="10"/>
      <c r="BD70" s="10"/>
      <c r="BE70" s="10"/>
      <c r="BF70" s="10"/>
      <c r="BG70" s="10"/>
      <c r="BH70" s="10"/>
      <c r="BI70" s="10"/>
      <c r="BJ70" s="10"/>
      <c r="BK70" s="10"/>
      <c r="BL70" s="10"/>
    </row>
    <row r="71" spans="1:64" x14ac:dyDescent="0.35">
      <c r="A71" s="230" t="s">
        <v>86</v>
      </c>
      <c r="B71" s="154">
        <v>0.33800000000000002</v>
      </c>
      <c r="C71" s="154">
        <v>0.77299999999999991</v>
      </c>
      <c r="D71" s="154">
        <v>0.59399999999999997</v>
      </c>
      <c r="E71" s="154">
        <v>0.41900000000000004</v>
      </c>
      <c r="F71" s="154">
        <v>0.24099999999999999</v>
      </c>
      <c r="G71" s="154">
        <v>0.10100000000000001</v>
      </c>
      <c r="H71" s="154">
        <v>7.3999999999999996E-2</v>
      </c>
      <c r="I71" s="154">
        <v>4.7E-2</v>
      </c>
      <c r="J71" s="154">
        <v>0.02</v>
      </c>
      <c r="K71" s="154">
        <v>0</v>
      </c>
      <c r="L71" s="154">
        <v>0</v>
      </c>
      <c r="M71" s="154">
        <v>0</v>
      </c>
      <c r="N71" s="154">
        <v>0</v>
      </c>
      <c r="O71" s="154">
        <v>0</v>
      </c>
      <c r="P71" s="154">
        <v>0</v>
      </c>
      <c r="Q71" s="154">
        <v>0</v>
      </c>
      <c r="R71" s="154">
        <v>0</v>
      </c>
      <c r="S71" s="154">
        <v>0</v>
      </c>
      <c r="T71" s="154">
        <v>0</v>
      </c>
      <c r="U71" s="154">
        <v>0</v>
      </c>
      <c r="V71" s="154">
        <v>0</v>
      </c>
      <c r="W71" s="154">
        <v>0</v>
      </c>
      <c r="X71" s="154">
        <v>0</v>
      </c>
      <c r="Y71" s="154">
        <v>0</v>
      </c>
      <c r="Z71" s="154">
        <v>0</v>
      </c>
      <c r="AA71" s="154">
        <v>0</v>
      </c>
      <c r="AB71" s="154">
        <v>0</v>
      </c>
      <c r="AC71" s="154">
        <v>0</v>
      </c>
      <c r="AD71" s="154">
        <v>0</v>
      </c>
      <c r="AE71" s="154">
        <v>0</v>
      </c>
      <c r="AF71" s="154">
        <v>0</v>
      </c>
      <c r="AG71" s="154">
        <v>0</v>
      </c>
      <c r="AH71" s="154">
        <v>0</v>
      </c>
      <c r="AI71" s="154">
        <v>0</v>
      </c>
      <c r="AJ71" s="154">
        <v>0</v>
      </c>
      <c r="AK71" s="154">
        <v>0</v>
      </c>
      <c r="AL71" s="154">
        <v>0</v>
      </c>
      <c r="AM71" s="154">
        <v>0</v>
      </c>
      <c r="AN71" s="154">
        <v>0</v>
      </c>
      <c r="AO71" s="154">
        <v>0</v>
      </c>
      <c r="AP71" s="231">
        <v>2.6070000000000002</v>
      </c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  <c r="BL71" s="10"/>
    </row>
    <row r="72" spans="1:64" x14ac:dyDescent="0.35">
      <c r="A72" s="234" t="s">
        <v>87</v>
      </c>
      <c r="B72" s="76">
        <v>5.0000000000000001E-3</v>
      </c>
      <c r="C72" s="76">
        <v>1.9E-2</v>
      </c>
      <c r="D72" s="76">
        <v>1.0999999999999999E-2</v>
      </c>
      <c r="E72" s="76">
        <v>7.0000000000000001E-3</v>
      </c>
      <c r="F72" s="76">
        <v>3.0000000000000001E-3</v>
      </c>
      <c r="G72" s="76">
        <v>0</v>
      </c>
      <c r="H72" s="76">
        <v>0</v>
      </c>
      <c r="I72" s="76">
        <v>0</v>
      </c>
      <c r="J72" s="76">
        <v>0</v>
      </c>
      <c r="K72" s="76">
        <v>0</v>
      </c>
      <c r="L72" s="76">
        <v>0</v>
      </c>
      <c r="M72" s="76">
        <v>0</v>
      </c>
      <c r="N72" s="76">
        <v>0</v>
      </c>
      <c r="O72" s="76">
        <v>0</v>
      </c>
      <c r="P72" s="76">
        <v>0</v>
      </c>
      <c r="Q72" s="76">
        <v>0</v>
      </c>
      <c r="R72" s="76">
        <v>0</v>
      </c>
      <c r="S72" s="76">
        <v>0</v>
      </c>
      <c r="T72" s="76">
        <v>0</v>
      </c>
      <c r="U72" s="76">
        <v>0</v>
      </c>
      <c r="V72" s="76">
        <v>0</v>
      </c>
      <c r="W72" s="76">
        <v>0</v>
      </c>
      <c r="X72" s="76">
        <v>0</v>
      </c>
      <c r="Y72" s="76">
        <v>0</v>
      </c>
      <c r="Z72" s="76">
        <v>0</v>
      </c>
      <c r="AA72" s="76">
        <v>0</v>
      </c>
      <c r="AB72" s="76">
        <v>0</v>
      </c>
      <c r="AC72" s="76">
        <v>0</v>
      </c>
      <c r="AD72" s="76">
        <v>0</v>
      </c>
      <c r="AE72" s="76">
        <v>0</v>
      </c>
      <c r="AF72" s="76">
        <v>0</v>
      </c>
      <c r="AG72" s="76">
        <v>0</v>
      </c>
      <c r="AH72" s="76">
        <v>0</v>
      </c>
      <c r="AI72" s="76">
        <v>0</v>
      </c>
      <c r="AJ72" s="76">
        <v>0</v>
      </c>
      <c r="AK72" s="76">
        <v>0</v>
      </c>
      <c r="AL72" s="76">
        <v>0</v>
      </c>
      <c r="AM72" s="76">
        <v>0</v>
      </c>
      <c r="AN72" s="76">
        <v>0</v>
      </c>
      <c r="AO72" s="76">
        <v>0</v>
      </c>
      <c r="AP72" s="235">
        <v>4.5000000000000005E-2</v>
      </c>
      <c r="AQ72" s="10"/>
      <c r="AR72" s="10"/>
      <c r="AS72" s="10"/>
      <c r="AT72" s="10"/>
      <c r="AU72" s="10"/>
      <c r="AV72" s="10"/>
      <c r="AW72" s="10"/>
      <c r="AX72" s="10"/>
      <c r="AY72" s="10"/>
      <c r="AZ72" s="10"/>
      <c r="BA72" s="10"/>
      <c r="BB72" s="10"/>
      <c r="BC72" s="10"/>
      <c r="BD72" s="10"/>
      <c r="BE72" s="10"/>
      <c r="BF72" s="10"/>
      <c r="BG72" s="10"/>
      <c r="BH72" s="10"/>
      <c r="BI72" s="10"/>
      <c r="BJ72" s="10"/>
      <c r="BK72" s="10"/>
      <c r="BL72" s="10"/>
    </row>
    <row r="73" spans="1:64" x14ac:dyDescent="0.35">
      <c r="A73" s="225" t="s">
        <v>203</v>
      </c>
      <c r="B73" s="119">
        <v>3.7179999999999991</v>
      </c>
      <c r="C73" s="119">
        <v>11.395</v>
      </c>
      <c r="D73" s="119">
        <v>10.243</v>
      </c>
      <c r="E73" s="119">
        <v>9.370000000000001</v>
      </c>
      <c r="F73" s="119">
        <v>8.5799999999999983</v>
      </c>
      <c r="G73" s="119">
        <v>7.8559999999999999</v>
      </c>
      <c r="H73" s="119">
        <v>7.1450000000000005</v>
      </c>
      <c r="I73" s="119">
        <v>6.5920000000000005</v>
      </c>
      <c r="J73" s="119">
        <v>6.0700000000000012</v>
      </c>
      <c r="K73" s="119">
        <v>5.597999999999999</v>
      </c>
      <c r="L73" s="119">
        <v>5.0830000000000002</v>
      </c>
      <c r="M73" s="119">
        <v>4.628000000000001</v>
      </c>
      <c r="N73" s="119">
        <v>4.1659999999999986</v>
      </c>
      <c r="O73" s="119">
        <v>3.7120000000000002</v>
      </c>
      <c r="P73" s="119">
        <v>3.2679999999999998</v>
      </c>
      <c r="Q73" s="119">
        <v>2.8609999999999998</v>
      </c>
      <c r="R73" s="119">
        <v>2.4890000000000003</v>
      </c>
      <c r="S73" s="119">
        <v>2.1320000000000001</v>
      </c>
      <c r="T73" s="119">
        <v>1.8549999999999998</v>
      </c>
      <c r="U73" s="119">
        <v>1.651</v>
      </c>
      <c r="V73" s="119">
        <v>1.4679999999999997</v>
      </c>
      <c r="W73" s="119">
        <v>1.2999999999999998</v>
      </c>
      <c r="X73" s="119">
        <v>1.127</v>
      </c>
      <c r="Y73" s="119">
        <v>0.90299999999999991</v>
      </c>
      <c r="Z73" s="119">
        <v>0.66300000000000003</v>
      </c>
      <c r="AA73" s="119">
        <v>0.433</v>
      </c>
      <c r="AB73" s="119">
        <v>0.20300000000000001</v>
      </c>
      <c r="AC73" s="119">
        <v>4.4999999999999998E-2</v>
      </c>
      <c r="AD73" s="119">
        <v>3.0000000000000001E-3</v>
      </c>
      <c r="AE73" s="119">
        <v>0</v>
      </c>
      <c r="AF73" s="119">
        <v>0</v>
      </c>
      <c r="AG73" s="119">
        <v>0</v>
      </c>
      <c r="AH73" s="119">
        <v>0</v>
      </c>
      <c r="AI73" s="119">
        <v>0</v>
      </c>
      <c r="AJ73" s="119">
        <v>0</v>
      </c>
      <c r="AK73" s="119">
        <v>0</v>
      </c>
      <c r="AL73" s="119">
        <v>0</v>
      </c>
      <c r="AM73" s="119">
        <v>0</v>
      </c>
      <c r="AN73" s="119">
        <v>0</v>
      </c>
      <c r="AO73" s="119">
        <v>0</v>
      </c>
      <c r="AP73" s="226">
        <v>114.55699999999997</v>
      </c>
      <c r="AQ73" s="10"/>
      <c r="AR73" s="10"/>
      <c r="AS73" s="10"/>
      <c r="AT73" s="10"/>
      <c r="AU73" s="10"/>
      <c r="AV73" s="10"/>
      <c r="AW73" s="10"/>
      <c r="AX73" s="10"/>
      <c r="AY73" s="10"/>
      <c r="AZ73" s="10"/>
      <c r="BA73" s="10"/>
      <c r="BB73" s="10"/>
      <c r="BC73" s="10"/>
      <c r="BD73" s="10"/>
      <c r="BE73" s="10"/>
      <c r="BF73" s="10"/>
      <c r="BG73" s="10"/>
      <c r="BH73" s="10"/>
      <c r="BI73" s="10"/>
      <c r="BJ73" s="10"/>
      <c r="BK73" s="10"/>
      <c r="BL73" s="10"/>
    </row>
    <row r="74" spans="1:64" x14ac:dyDescent="0.35">
      <c r="A74" s="227" t="s">
        <v>224</v>
      </c>
      <c r="B74" s="228">
        <v>3.6099999999999994</v>
      </c>
      <c r="C74" s="228">
        <v>10.677</v>
      </c>
      <c r="D74" s="228">
        <v>9.677999999999999</v>
      </c>
      <c r="E74" s="228">
        <v>8.9250000000000007</v>
      </c>
      <c r="F74" s="228">
        <v>8.2559999999999985</v>
      </c>
      <c r="G74" s="228">
        <v>7.6499999999999995</v>
      </c>
      <c r="H74" s="228">
        <v>7.1020000000000003</v>
      </c>
      <c r="I74" s="228">
        <v>6.5830000000000002</v>
      </c>
      <c r="J74" s="228">
        <v>6.0700000000000012</v>
      </c>
      <c r="K74" s="228">
        <v>5.597999999999999</v>
      </c>
      <c r="L74" s="228">
        <v>5.0830000000000002</v>
      </c>
      <c r="M74" s="228">
        <v>4.628000000000001</v>
      </c>
      <c r="N74" s="228">
        <v>4.1659999999999986</v>
      </c>
      <c r="O74" s="228">
        <v>3.7120000000000002</v>
      </c>
      <c r="P74" s="228">
        <v>3.2679999999999998</v>
      </c>
      <c r="Q74" s="228">
        <v>2.8609999999999998</v>
      </c>
      <c r="R74" s="228">
        <v>2.4890000000000003</v>
      </c>
      <c r="S74" s="228">
        <v>2.1320000000000001</v>
      </c>
      <c r="T74" s="228">
        <v>1.8549999999999998</v>
      </c>
      <c r="U74" s="228">
        <v>1.651</v>
      </c>
      <c r="V74" s="228">
        <v>1.4679999999999997</v>
      </c>
      <c r="W74" s="228">
        <v>1.2999999999999998</v>
      </c>
      <c r="X74" s="228">
        <v>1.127</v>
      </c>
      <c r="Y74" s="228">
        <v>0.90299999999999991</v>
      </c>
      <c r="Z74" s="228">
        <v>0.66300000000000003</v>
      </c>
      <c r="AA74" s="228">
        <v>0.433</v>
      </c>
      <c r="AB74" s="228">
        <v>0.20300000000000001</v>
      </c>
      <c r="AC74" s="228">
        <v>4.4999999999999998E-2</v>
      </c>
      <c r="AD74" s="228">
        <v>3.0000000000000001E-3</v>
      </c>
      <c r="AE74" s="228">
        <v>0</v>
      </c>
      <c r="AF74" s="228">
        <v>0</v>
      </c>
      <c r="AG74" s="228">
        <v>0</v>
      </c>
      <c r="AH74" s="228">
        <v>0</v>
      </c>
      <c r="AI74" s="228">
        <v>0</v>
      </c>
      <c r="AJ74" s="228">
        <v>0</v>
      </c>
      <c r="AK74" s="228">
        <v>0</v>
      </c>
      <c r="AL74" s="228">
        <v>0</v>
      </c>
      <c r="AM74" s="228">
        <v>0</v>
      </c>
      <c r="AN74" s="228">
        <v>0</v>
      </c>
      <c r="AO74" s="228">
        <v>0</v>
      </c>
      <c r="AP74" s="229">
        <v>112.13899999999997</v>
      </c>
      <c r="AQ74" s="10"/>
      <c r="AR74" s="10"/>
      <c r="AS74" s="10"/>
      <c r="AT74" s="10"/>
      <c r="AU74" s="10"/>
      <c r="AV74" s="10"/>
      <c r="AW74" s="10"/>
      <c r="AX74" s="10"/>
      <c r="AY74" s="10"/>
      <c r="AZ74" s="10"/>
      <c r="BA74" s="10"/>
      <c r="BB74" s="10"/>
      <c r="BC74" s="10"/>
      <c r="BD74" s="10"/>
      <c r="BE74" s="10"/>
      <c r="BF74" s="10"/>
      <c r="BG74" s="10"/>
      <c r="BH74" s="10"/>
      <c r="BI74" s="10"/>
      <c r="BJ74" s="10"/>
      <c r="BK74" s="10"/>
      <c r="BL74" s="10"/>
    </row>
    <row r="75" spans="1:64" x14ac:dyDescent="0.35">
      <c r="A75" s="230" t="s">
        <v>65</v>
      </c>
      <c r="B75" s="154">
        <v>1.6E-2</v>
      </c>
      <c r="C75" s="154">
        <v>0.11599999999999999</v>
      </c>
      <c r="D75" s="154">
        <v>5.2999999999999992E-2</v>
      </c>
      <c r="E75" s="154">
        <v>3.2000000000000001E-2</v>
      </c>
      <c r="F75" s="154">
        <v>1.0999999999999999E-2</v>
      </c>
      <c r="G75" s="154">
        <v>0</v>
      </c>
      <c r="H75" s="154">
        <v>0</v>
      </c>
      <c r="I75" s="154">
        <v>0</v>
      </c>
      <c r="J75" s="154">
        <v>0</v>
      </c>
      <c r="K75" s="154">
        <v>0</v>
      </c>
      <c r="L75" s="154">
        <v>0</v>
      </c>
      <c r="M75" s="154">
        <v>0</v>
      </c>
      <c r="N75" s="154">
        <v>0</v>
      </c>
      <c r="O75" s="154">
        <v>0</v>
      </c>
      <c r="P75" s="154">
        <v>0</v>
      </c>
      <c r="Q75" s="154">
        <v>0</v>
      </c>
      <c r="R75" s="154">
        <v>0</v>
      </c>
      <c r="S75" s="154">
        <v>0</v>
      </c>
      <c r="T75" s="154">
        <v>0</v>
      </c>
      <c r="U75" s="154">
        <v>0</v>
      </c>
      <c r="V75" s="154">
        <v>0</v>
      </c>
      <c r="W75" s="154">
        <v>0</v>
      </c>
      <c r="X75" s="154">
        <v>0</v>
      </c>
      <c r="Y75" s="154">
        <v>0</v>
      </c>
      <c r="Z75" s="154">
        <v>0</v>
      </c>
      <c r="AA75" s="154">
        <v>0</v>
      </c>
      <c r="AB75" s="154">
        <v>0</v>
      </c>
      <c r="AC75" s="154">
        <v>0</v>
      </c>
      <c r="AD75" s="154">
        <v>0</v>
      </c>
      <c r="AE75" s="154">
        <v>0</v>
      </c>
      <c r="AF75" s="154">
        <v>0</v>
      </c>
      <c r="AG75" s="154">
        <v>0</v>
      </c>
      <c r="AH75" s="154">
        <v>0</v>
      </c>
      <c r="AI75" s="154">
        <v>0</v>
      </c>
      <c r="AJ75" s="154">
        <v>0</v>
      </c>
      <c r="AK75" s="154">
        <v>0</v>
      </c>
      <c r="AL75" s="154">
        <v>0</v>
      </c>
      <c r="AM75" s="154">
        <v>0</v>
      </c>
      <c r="AN75" s="154">
        <v>0</v>
      </c>
      <c r="AO75" s="154">
        <v>0</v>
      </c>
      <c r="AP75" s="231">
        <v>0.22799999999999998</v>
      </c>
      <c r="AQ75" s="10"/>
      <c r="AR75" s="10"/>
      <c r="AS75" s="10"/>
      <c r="AT75" s="10"/>
      <c r="AU75" s="10"/>
      <c r="AV75" s="10"/>
      <c r="AW75" s="10"/>
      <c r="AX75" s="10"/>
      <c r="AY75" s="10"/>
      <c r="AZ75" s="10"/>
      <c r="BA75" s="10"/>
      <c r="BB75" s="10"/>
      <c r="BC75" s="10"/>
      <c r="BD75" s="10"/>
      <c r="BE75" s="10"/>
      <c r="BF75" s="10"/>
      <c r="BG75" s="10"/>
      <c r="BH75" s="10"/>
      <c r="BI75" s="10"/>
      <c r="BJ75" s="10"/>
      <c r="BK75" s="10"/>
      <c r="BL75" s="10"/>
    </row>
    <row r="76" spans="1:64" x14ac:dyDescent="0.35">
      <c r="A76" s="230" t="s">
        <v>66</v>
      </c>
      <c r="B76" s="154">
        <v>0.27799999999999997</v>
      </c>
      <c r="C76" s="154">
        <v>0.43</v>
      </c>
      <c r="D76" s="154">
        <v>0.16399999999999998</v>
      </c>
      <c r="E76" s="154">
        <v>4.9000000000000002E-2</v>
      </c>
      <c r="F76" s="154">
        <v>1E-3</v>
      </c>
      <c r="G76" s="154">
        <v>1E-3</v>
      </c>
      <c r="H76" s="154">
        <v>1E-3</v>
      </c>
      <c r="I76" s="154">
        <v>1E-3</v>
      </c>
      <c r="J76" s="154">
        <v>1E-3</v>
      </c>
      <c r="K76" s="154">
        <v>1E-3</v>
      </c>
      <c r="L76" s="154">
        <v>1E-3</v>
      </c>
      <c r="M76" s="154">
        <v>1E-3</v>
      </c>
      <c r="N76" s="154">
        <v>1E-3</v>
      </c>
      <c r="O76" s="154">
        <v>1E-3</v>
      </c>
      <c r="P76" s="154">
        <v>0</v>
      </c>
      <c r="Q76" s="154">
        <v>0</v>
      </c>
      <c r="R76" s="154">
        <v>0</v>
      </c>
      <c r="S76" s="154">
        <v>0</v>
      </c>
      <c r="T76" s="154">
        <v>0</v>
      </c>
      <c r="U76" s="154">
        <v>0</v>
      </c>
      <c r="V76" s="154">
        <v>0</v>
      </c>
      <c r="W76" s="154">
        <v>0</v>
      </c>
      <c r="X76" s="154">
        <v>0</v>
      </c>
      <c r="Y76" s="154">
        <v>0</v>
      </c>
      <c r="Z76" s="154">
        <v>0</v>
      </c>
      <c r="AA76" s="154">
        <v>0</v>
      </c>
      <c r="AB76" s="154">
        <v>0</v>
      </c>
      <c r="AC76" s="154">
        <v>0</v>
      </c>
      <c r="AD76" s="154">
        <v>0</v>
      </c>
      <c r="AE76" s="154">
        <v>0</v>
      </c>
      <c r="AF76" s="154">
        <v>0</v>
      </c>
      <c r="AG76" s="154">
        <v>0</v>
      </c>
      <c r="AH76" s="154">
        <v>0</v>
      </c>
      <c r="AI76" s="154">
        <v>0</v>
      </c>
      <c r="AJ76" s="154">
        <v>0</v>
      </c>
      <c r="AK76" s="154">
        <v>0</v>
      </c>
      <c r="AL76" s="154">
        <v>0</v>
      </c>
      <c r="AM76" s="154">
        <v>0</v>
      </c>
      <c r="AN76" s="154">
        <v>0</v>
      </c>
      <c r="AO76" s="154">
        <v>0</v>
      </c>
      <c r="AP76" s="231">
        <v>0.93100000000000005</v>
      </c>
      <c r="AQ76" s="10"/>
      <c r="AR76" s="10"/>
      <c r="AS76" s="10"/>
      <c r="AT76" s="10"/>
      <c r="AU76" s="10"/>
      <c r="AV76" s="10"/>
      <c r="AW76" s="10"/>
      <c r="AX76" s="10"/>
      <c r="AY76" s="10"/>
      <c r="AZ76" s="10"/>
      <c r="BA76" s="10"/>
      <c r="BB76" s="10"/>
      <c r="BC76" s="10"/>
      <c r="BD76" s="10"/>
      <c r="BE76" s="10"/>
      <c r="BF76" s="10"/>
      <c r="BG76" s="10"/>
      <c r="BH76" s="10"/>
      <c r="BI76" s="10"/>
      <c r="BJ76" s="10"/>
      <c r="BK76" s="10"/>
      <c r="BL76" s="10"/>
    </row>
    <row r="77" spans="1:64" x14ac:dyDescent="0.35">
      <c r="A77" s="230" t="s">
        <v>67</v>
      </c>
      <c r="B77" s="154">
        <v>2.5000000000000001E-2</v>
      </c>
      <c r="C77" s="154">
        <v>0.63400000000000001</v>
      </c>
      <c r="D77" s="154">
        <v>0.59099999999999997</v>
      </c>
      <c r="E77" s="154">
        <v>0.54700000000000004</v>
      </c>
      <c r="F77" s="154">
        <v>0.501</v>
      </c>
      <c r="G77" s="154">
        <v>0.46199999999999997</v>
      </c>
      <c r="H77" s="154">
        <v>0.43800000000000006</v>
      </c>
      <c r="I77" s="154">
        <v>0.40700000000000003</v>
      </c>
      <c r="J77" s="154">
        <v>0.376</v>
      </c>
      <c r="K77" s="154">
        <v>0.34400000000000003</v>
      </c>
      <c r="L77" s="154">
        <v>0.26600000000000001</v>
      </c>
      <c r="M77" s="154">
        <v>0.24400000000000002</v>
      </c>
      <c r="N77" s="154">
        <v>0.22000000000000003</v>
      </c>
      <c r="O77" s="154">
        <v>0.19700000000000001</v>
      </c>
      <c r="P77" s="154">
        <v>0.17699999999999999</v>
      </c>
      <c r="Q77" s="154">
        <v>0.155</v>
      </c>
      <c r="R77" s="154">
        <v>0.13600000000000001</v>
      </c>
      <c r="S77" s="154">
        <v>0.11800000000000001</v>
      </c>
      <c r="T77" s="154">
        <v>0.10300000000000001</v>
      </c>
      <c r="U77" s="154">
        <v>8.7999999999999995E-2</v>
      </c>
      <c r="V77" s="154">
        <v>7.400000000000001E-2</v>
      </c>
      <c r="W77" s="154">
        <v>5.8999999999999997E-2</v>
      </c>
      <c r="X77" s="154">
        <v>4.3000000000000003E-2</v>
      </c>
      <c r="Y77" s="154">
        <v>2.5000000000000001E-2</v>
      </c>
      <c r="Z77" s="154">
        <v>1.0000000000000002E-2</v>
      </c>
      <c r="AA77" s="154">
        <v>7.0000000000000001E-3</v>
      </c>
      <c r="AB77" s="154">
        <v>5.0000000000000001E-3</v>
      </c>
      <c r="AC77" s="154">
        <v>2E-3</v>
      </c>
      <c r="AD77" s="154">
        <v>0</v>
      </c>
      <c r="AE77" s="154">
        <v>0</v>
      </c>
      <c r="AF77" s="154">
        <v>0</v>
      </c>
      <c r="AG77" s="154">
        <v>0</v>
      </c>
      <c r="AH77" s="154">
        <v>0</v>
      </c>
      <c r="AI77" s="154">
        <v>0</v>
      </c>
      <c r="AJ77" s="154">
        <v>0</v>
      </c>
      <c r="AK77" s="154">
        <v>0</v>
      </c>
      <c r="AL77" s="154">
        <v>0</v>
      </c>
      <c r="AM77" s="154">
        <v>0</v>
      </c>
      <c r="AN77" s="154">
        <v>0</v>
      </c>
      <c r="AO77" s="154">
        <v>0</v>
      </c>
      <c r="AP77" s="231">
        <v>6.2540000000000004</v>
      </c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/>
      <c r="BI77" s="10"/>
      <c r="BJ77" s="10"/>
      <c r="BK77" s="10"/>
      <c r="BL77" s="10"/>
    </row>
    <row r="78" spans="1:64" x14ac:dyDescent="0.35">
      <c r="A78" s="230" t="s">
        <v>68</v>
      </c>
      <c r="B78" s="154">
        <v>3.0439999999999996</v>
      </c>
      <c r="C78" s="154">
        <v>8.9570000000000007</v>
      </c>
      <c r="D78" s="154">
        <v>8.3829999999999991</v>
      </c>
      <c r="E78" s="154">
        <v>7.8580000000000005</v>
      </c>
      <c r="F78" s="154">
        <v>7.3519999999999985</v>
      </c>
      <c r="G78" s="154">
        <v>6.8439999999999994</v>
      </c>
      <c r="H78" s="154">
        <v>6.37</v>
      </c>
      <c r="I78" s="154">
        <v>5.9260000000000002</v>
      </c>
      <c r="J78" s="154">
        <v>5.4810000000000008</v>
      </c>
      <c r="K78" s="154">
        <v>5.0749999999999993</v>
      </c>
      <c r="L78" s="154">
        <v>4.6659999999999995</v>
      </c>
      <c r="M78" s="154">
        <v>4.2560000000000002</v>
      </c>
      <c r="N78" s="154">
        <v>3.8409999999999997</v>
      </c>
      <c r="O78" s="154">
        <v>3.4320000000000004</v>
      </c>
      <c r="P78" s="154">
        <v>3.0319999999999996</v>
      </c>
      <c r="Q78" s="154">
        <v>2.661</v>
      </c>
      <c r="R78" s="154">
        <v>2.3190000000000004</v>
      </c>
      <c r="S78" s="154">
        <v>1.9910000000000001</v>
      </c>
      <c r="T78" s="154">
        <v>1.7349999999999999</v>
      </c>
      <c r="U78" s="154">
        <v>1.552</v>
      </c>
      <c r="V78" s="154">
        <v>1.3869999999999998</v>
      </c>
      <c r="W78" s="154">
        <v>1.238</v>
      </c>
      <c r="X78" s="154">
        <v>1.0840000000000001</v>
      </c>
      <c r="Y78" s="154">
        <v>0.87799999999999989</v>
      </c>
      <c r="Z78" s="154">
        <v>0.65300000000000002</v>
      </c>
      <c r="AA78" s="154">
        <v>0.42599999999999999</v>
      </c>
      <c r="AB78" s="154">
        <v>0.19800000000000001</v>
      </c>
      <c r="AC78" s="154">
        <v>4.2999999999999997E-2</v>
      </c>
      <c r="AD78" s="154">
        <v>3.0000000000000001E-3</v>
      </c>
      <c r="AE78" s="154">
        <v>0</v>
      </c>
      <c r="AF78" s="154">
        <v>0</v>
      </c>
      <c r="AG78" s="154">
        <v>0</v>
      </c>
      <c r="AH78" s="154">
        <v>0</v>
      </c>
      <c r="AI78" s="154">
        <v>0</v>
      </c>
      <c r="AJ78" s="154">
        <v>0</v>
      </c>
      <c r="AK78" s="154">
        <v>0</v>
      </c>
      <c r="AL78" s="154">
        <v>0</v>
      </c>
      <c r="AM78" s="154">
        <v>0</v>
      </c>
      <c r="AN78" s="154">
        <v>0</v>
      </c>
      <c r="AO78" s="154">
        <v>0</v>
      </c>
      <c r="AP78" s="231">
        <v>100.68499999999997</v>
      </c>
      <c r="AQ78" s="10"/>
      <c r="AR78" s="10"/>
      <c r="AS78" s="10"/>
      <c r="AT78" s="10"/>
      <c r="AU78" s="10"/>
      <c r="AV78" s="10"/>
      <c r="AW78" s="10"/>
      <c r="AX78" s="10"/>
      <c r="AY78" s="10"/>
      <c r="AZ78" s="10"/>
      <c r="BA78" s="10"/>
      <c r="BB78" s="10"/>
      <c r="BC78" s="10"/>
      <c r="BD78" s="10"/>
      <c r="BE78" s="10"/>
      <c r="BF78" s="10"/>
      <c r="BG78" s="10"/>
      <c r="BH78" s="10"/>
      <c r="BI78" s="10"/>
      <c r="BJ78" s="10"/>
      <c r="BK78" s="10"/>
      <c r="BL78" s="10"/>
    </row>
    <row r="79" spans="1:64" x14ac:dyDescent="0.35">
      <c r="A79" s="230" t="s">
        <v>69</v>
      </c>
      <c r="B79" s="154">
        <v>9.8000000000000004E-2</v>
      </c>
      <c r="C79" s="154">
        <v>0.19</v>
      </c>
      <c r="D79" s="154">
        <v>0.18200000000000002</v>
      </c>
      <c r="E79" s="154">
        <v>0.17100000000000001</v>
      </c>
      <c r="F79" s="154">
        <v>0.16</v>
      </c>
      <c r="G79" s="154">
        <v>0.14899999999999999</v>
      </c>
      <c r="H79" s="154">
        <v>0.13800000000000001</v>
      </c>
      <c r="I79" s="154">
        <v>0.128</v>
      </c>
      <c r="J79" s="154">
        <v>0.11799999999999999</v>
      </c>
      <c r="K79" s="154">
        <v>0.10899999999999999</v>
      </c>
      <c r="L79" s="154">
        <v>9.7000000000000003E-2</v>
      </c>
      <c r="M79" s="154">
        <v>8.6000000000000007E-2</v>
      </c>
      <c r="N79" s="154">
        <v>7.5999999999999998E-2</v>
      </c>
      <c r="O79" s="154">
        <v>6.6000000000000003E-2</v>
      </c>
      <c r="P79" s="154">
        <v>5.5999999999999994E-2</v>
      </c>
      <c r="Q79" s="154">
        <v>4.4999999999999998E-2</v>
      </c>
      <c r="R79" s="154">
        <v>3.4000000000000002E-2</v>
      </c>
      <c r="S79" s="154">
        <v>2.3E-2</v>
      </c>
      <c r="T79" s="154">
        <v>1.7000000000000001E-2</v>
      </c>
      <c r="U79" s="154">
        <v>1.0999999999999999E-2</v>
      </c>
      <c r="V79" s="154">
        <v>7.0000000000000001E-3</v>
      </c>
      <c r="W79" s="154">
        <v>3.0000000000000001E-3</v>
      </c>
      <c r="X79" s="154">
        <v>0</v>
      </c>
      <c r="Y79" s="154">
        <v>0</v>
      </c>
      <c r="Z79" s="154">
        <v>0</v>
      </c>
      <c r="AA79" s="154">
        <v>0</v>
      </c>
      <c r="AB79" s="154">
        <v>0</v>
      </c>
      <c r="AC79" s="154">
        <v>0</v>
      </c>
      <c r="AD79" s="154">
        <v>0</v>
      </c>
      <c r="AE79" s="154">
        <v>0</v>
      </c>
      <c r="AF79" s="154">
        <v>0</v>
      </c>
      <c r="AG79" s="154">
        <v>0</v>
      </c>
      <c r="AH79" s="154">
        <v>0</v>
      </c>
      <c r="AI79" s="154">
        <v>0</v>
      </c>
      <c r="AJ79" s="154">
        <v>0</v>
      </c>
      <c r="AK79" s="154">
        <v>0</v>
      </c>
      <c r="AL79" s="154">
        <v>0</v>
      </c>
      <c r="AM79" s="154">
        <v>0</v>
      </c>
      <c r="AN79" s="154">
        <v>0</v>
      </c>
      <c r="AO79" s="154">
        <v>0</v>
      </c>
      <c r="AP79" s="231">
        <v>1.9640000000000004</v>
      </c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  <c r="BC79" s="10"/>
      <c r="BD79" s="10"/>
      <c r="BE79" s="10"/>
      <c r="BF79" s="10"/>
      <c r="BG79" s="10"/>
      <c r="BH79" s="10"/>
      <c r="BI79" s="10"/>
      <c r="BJ79" s="10"/>
      <c r="BK79" s="10"/>
      <c r="BL79" s="10"/>
    </row>
    <row r="80" spans="1:64" x14ac:dyDescent="0.35">
      <c r="A80" s="230" t="s">
        <v>70</v>
      </c>
      <c r="B80" s="154">
        <v>0.14899999999999999</v>
      </c>
      <c r="C80" s="154">
        <v>0.35</v>
      </c>
      <c r="D80" s="154">
        <v>0.30499999999999999</v>
      </c>
      <c r="E80" s="154">
        <v>0.26800000000000002</v>
      </c>
      <c r="F80" s="154">
        <v>0.23100000000000001</v>
      </c>
      <c r="G80" s="154">
        <v>0.19400000000000001</v>
      </c>
      <c r="H80" s="154">
        <v>0.15499999999999997</v>
      </c>
      <c r="I80" s="154">
        <v>0.121</v>
      </c>
      <c r="J80" s="154">
        <v>9.4000000000000014E-2</v>
      </c>
      <c r="K80" s="154">
        <v>6.9000000000000006E-2</v>
      </c>
      <c r="L80" s="154">
        <v>5.2999999999999999E-2</v>
      </c>
      <c r="M80" s="154">
        <v>4.1000000000000002E-2</v>
      </c>
      <c r="N80" s="154">
        <v>2.8000000000000001E-2</v>
      </c>
      <c r="O80" s="154">
        <v>1.6E-2</v>
      </c>
      <c r="P80" s="154">
        <v>3.0000000000000001E-3</v>
      </c>
      <c r="Q80" s="154">
        <v>0</v>
      </c>
      <c r="R80" s="154">
        <v>0</v>
      </c>
      <c r="S80" s="154">
        <v>0</v>
      </c>
      <c r="T80" s="154">
        <v>0</v>
      </c>
      <c r="U80" s="154">
        <v>0</v>
      </c>
      <c r="V80" s="154">
        <v>0</v>
      </c>
      <c r="W80" s="154">
        <v>0</v>
      </c>
      <c r="X80" s="154">
        <v>0</v>
      </c>
      <c r="Y80" s="154">
        <v>0</v>
      </c>
      <c r="Z80" s="154">
        <v>0</v>
      </c>
      <c r="AA80" s="154">
        <v>0</v>
      </c>
      <c r="AB80" s="154">
        <v>0</v>
      </c>
      <c r="AC80" s="154">
        <v>0</v>
      </c>
      <c r="AD80" s="154">
        <v>0</v>
      </c>
      <c r="AE80" s="154">
        <v>0</v>
      </c>
      <c r="AF80" s="154">
        <v>0</v>
      </c>
      <c r="AG80" s="154">
        <v>0</v>
      </c>
      <c r="AH80" s="154">
        <v>0</v>
      </c>
      <c r="AI80" s="154">
        <v>0</v>
      </c>
      <c r="AJ80" s="154">
        <v>0</v>
      </c>
      <c r="AK80" s="154">
        <v>0</v>
      </c>
      <c r="AL80" s="154">
        <v>0</v>
      </c>
      <c r="AM80" s="154">
        <v>0</v>
      </c>
      <c r="AN80" s="154">
        <v>0</v>
      </c>
      <c r="AO80" s="154">
        <v>0</v>
      </c>
      <c r="AP80" s="231">
        <v>2.077</v>
      </c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</row>
    <row r="81" spans="1:64" x14ac:dyDescent="0.35">
      <c r="A81" s="227" t="s">
        <v>71</v>
      </c>
      <c r="B81" s="228">
        <v>0</v>
      </c>
      <c r="C81" s="228">
        <v>1.2E-2</v>
      </c>
      <c r="D81" s="228">
        <v>1.2E-2</v>
      </c>
      <c r="E81" s="228">
        <v>1.2E-2</v>
      </c>
      <c r="F81" s="228">
        <v>1.2E-2</v>
      </c>
      <c r="G81" s="228">
        <v>6.0000000000000001E-3</v>
      </c>
      <c r="H81" s="228">
        <v>6.0000000000000001E-3</v>
      </c>
      <c r="I81" s="228">
        <v>6.0000000000000001E-3</v>
      </c>
      <c r="J81" s="228">
        <v>0</v>
      </c>
      <c r="K81" s="228">
        <v>0</v>
      </c>
      <c r="L81" s="228">
        <v>0</v>
      </c>
      <c r="M81" s="228">
        <v>0</v>
      </c>
      <c r="N81" s="228">
        <v>0</v>
      </c>
      <c r="O81" s="228">
        <v>0</v>
      </c>
      <c r="P81" s="228">
        <v>0</v>
      </c>
      <c r="Q81" s="228">
        <v>0</v>
      </c>
      <c r="R81" s="228">
        <v>0</v>
      </c>
      <c r="S81" s="228">
        <v>0</v>
      </c>
      <c r="T81" s="228">
        <v>0</v>
      </c>
      <c r="U81" s="228">
        <v>0</v>
      </c>
      <c r="V81" s="228">
        <v>0</v>
      </c>
      <c r="W81" s="228">
        <v>0</v>
      </c>
      <c r="X81" s="228">
        <v>0</v>
      </c>
      <c r="Y81" s="228">
        <v>0</v>
      </c>
      <c r="Z81" s="228">
        <v>0</v>
      </c>
      <c r="AA81" s="228">
        <v>0</v>
      </c>
      <c r="AB81" s="228">
        <v>0</v>
      </c>
      <c r="AC81" s="228">
        <v>0</v>
      </c>
      <c r="AD81" s="228">
        <v>0</v>
      </c>
      <c r="AE81" s="228">
        <v>0</v>
      </c>
      <c r="AF81" s="228">
        <v>0</v>
      </c>
      <c r="AG81" s="228">
        <v>0</v>
      </c>
      <c r="AH81" s="228">
        <v>0</v>
      </c>
      <c r="AI81" s="228">
        <v>0</v>
      </c>
      <c r="AJ81" s="228">
        <v>0</v>
      </c>
      <c r="AK81" s="228">
        <v>0</v>
      </c>
      <c r="AL81" s="228">
        <v>0</v>
      </c>
      <c r="AM81" s="228">
        <v>0</v>
      </c>
      <c r="AN81" s="228">
        <v>0</v>
      </c>
      <c r="AO81" s="228">
        <v>0</v>
      </c>
      <c r="AP81" s="229">
        <v>6.6000000000000003E-2</v>
      </c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  <c r="BE81" s="10"/>
      <c r="BF81" s="10"/>
      <c r="BG81" s="10"/>
      <c r="BH81" s="10"/>
      <c r="BI81" s="10"/>
      <c r="BJ81" s="10"/>
      <c r="BK81" s="10"/>
      <c r="BL81" s="10"/>
    </row>
    <row r="82" spans="1:64" x14ac:dyDescent="0.35">
      <c r="A82" s="230" t="s">
        <v>228</v>
      </c>
      <c r="B82" s="154">
        <v>0</v>
      </c>
      <c r="C82" s="154">
        <v>1.2E-2</v>
      </c>
      <c r="D82" s="154">
        <v>1.2E-2</v>
      </c>
      <c r="E82" s="154">
        <v>1.2E-2</v>
      </c>
      <c r="F82" s="154">
        <v>1.2E-2</v>
      </c>
      <c r="G82" s="154">
        <v>6.0000000000000001E-3</v>
      </c>
      <c r="H82" s="154">
        <v>6.0000000000000001E-3</v>
      </c>
      <c r="I82" s="154">
        <v>6.0000000000000001E-3</v>
      </c>
      <c r="J82" s="154">
        <v>0</v>
      </c>
      <c r="K82" s="154">
        <v>0</v>
      </c>
      <c r="L82" s="154">
        <v>0</v>
      </c>
      <c r="M82" s="154">
        <v>0</v>
      </c>
      <c r="N82" s="154">
        <v>0</v>
      </c>
      <c r="O82" s="154">
        <v>0</v>
      </c>
      <c r="P82" s="154">
        <v>0</v>
      </c>
      <c r="Q82" s="154">
        <v>0</v>
      </c>
      <c r="R82" s="154">
        <v>0</v>
      </c>
      <c r="S82" s="154">
        <v>0</v>
      </c>
      <c r="T82" s="154">
        <v>0</v>
      </c>
      <c r="U82" s="154">
        <v>0</v>
      </c>
      <c r="V82" s="154">
        <v>0</v>
      </c>
      <c r="W82" s="154">
        <v>0</v>
      </c>
      <c r="X82" s="154">
        <v>0</v>
      </c>
      <c r="Y82" s="154">
        <v>0</v>
      </c>
      <c r="Z82" s="154">
        <v>0</v>
      </c>
      <c r="AA82" s="154">
        <v>0</v>
      </c>
      <c r="AB82" s="154">
        <v>0</v>
      </c>
      <c r="AC82" s="154">
        <v>0</v>
      </c>
      <c r="AD82" s="154">
        <v>0</v>
      </c>
      <c r="AE82" s="154">
        <v>0</v>
      </c>
      <c r="AF82" s="154">
        <v>0</v>
      </c>
      <c r="AG82" s="154">
        <v>0</v>
      </c>
      <c r="AH82" s="154">
        <v>0</v>
      </c>
      <c r="AI82" s="154">
        <v>0</v>
      </c>
      <c r="AJ82" s="154">
        <v>0</v>
      </c>
      <c r="AK82" s="154">
        <v>0</v>
      </c>
      <c r="AL82" s="154">
        <v>0</v>
      </c>
      <c r="AM82" s="154">
        <v>0</v>
      </c>
      <c r="AN82" s="154">
        <v>0</v>
      </c>
      <c r="AO82" s="154">
        <v>0</v>
      </c>
      <c r="AP82" s="231">
        <v>6.6000000000000003E-2</v>
      </c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  <c r="BE82" s="10"/>
      <c r="BF82" s="10"/>
      <c r="BG82" s="10"/>
      <c r="BH82" s="10"/>
      <c r="BI82" s="10"/>
      <c r="BJ82" s="10"/>
      <c r="BK82" s="10"/>
      <c r="BL82" s="10"/>
    </row>
    <row r="83" spans="1:64" x14ac:dyDescent="0.35">
      <c r="A83" s="227" t="s">
        <v>72</v>
      </c>
      <c r="B83" s="228">
        <v>6.0000000000000001E-3</v>
      </c>
      <c r="C83" s="228">
        <v>0.45600000000000002</v>
      </c>
      <c r="D83" s="228">
        <v>0.36799999999999999</v>
      </c>
      <c r="E83" s="228">
        <v>0.28199999999999997</v>
      </c>
      <c r="F83" s="228">
        <v>0.19500000000000001</v>
      </c>
      <c r="G83" s="228">
        <v>0.109</v>
      </c>
      <c r="H83" s="228">
        <v>2.1999999999999999E-2</v>
      </c>
      <c r="I83" s="228">
        <v>0</v>
      </c>
      <c r="J83" s="228">
        <v>0</v>
      </c>
      <c r="K83" s="228">
        <v>0</v>
      </c>
      <c r="L83" s="228">
        <v>0</v>
      </c>
      <c r="M83" s="228">
        <v>0</v>
      </c>
      <c r="N83" s="228">
        <v>0</v>
      </c>
      <c r="O83" s="228">
        <v>0</v>
      </c>
      <c r="P83" s="228">
        <v>0</v>
      </c>
      <c r="Q83" s="228">
        <v>0</v>
      </c>
      <c r="R83" s="228">
        <v>0</v>
      </c>
      <c r="S83" s="228">
        <v>0</v>
      </c>
      <c r="T83" s="228">
        <v>0</v>
      </c>
      <c r="U83" s="228">
        <v>0</v>
      </c>
      <c r="V83" s="228">
        <v>0</v>
      </c>
      <c r="W83" s="228">
        <v>0</v>
      </c>
      <c r="X83" s="228">
        <v>0</v>
      </c>
      <c r="Y83" s="228">
        <v>0</v>
      </c>
      <c r="Z83" s="228">
        <v>0</v>
      </c>
      <c r="AA83" s="228">
        <v>0</v>
      </c>
      <c r="AB83" s="228">
        <v>0</v>
      </c>
      <c r="AC83" s="228">
        <v>0</v>
      </c>
      <c r="AD83" s="228">
        <v>0</v>
      </c>
      <c r="AE83" s="228">
        <v>0</v>
      </c>
      <c r="AF83" s="228">
        <v>0</v>
      </c>
      <c r="AG83" s="228">
        <v>0</v>
      </c>
      <c r="AH83" s="228">
        <v>0</v>
      </c>
      <c r="AI83" s="228">
        <v>0</v>
      </c>
      <c r="AJ83" s="228">
        <v>0</v>
      </c>
      <c r="AK83" s="228">
        <v>0</v>
      </c>
      <c r="AL83" s="228">
        <v>0</v>
      </c>
      <c r="AM83" s="228">
        <v>0</v>
      </c>
      <c r="AN83" s="228">
        <v>0</v>
      </c>
      <c r="AO83" s="228">
        <v>0</v>
      </c>
      <c r="AP83" s="229">
        <v>1.4379999999999999</v>
      </c>
      <c r="AQ83" s="10"/>
      <c r="AR83" s="10"/>
      <c r="AS83" s="10"/>
      <c r="AT83" s="10"/>
      <c r="AU83" s="10"/>
      <c r="AV83" s="10"/>
      <c r="AW83" s="10"/>
      <c r="AX83" s="10"/>
      <c r="AY83" s="10"/>
      <c r="AZ83" s="10"/>
      <c r="BA83" s="10"/>
      <c r="BB83" s="10"/>
      <c r="BC83" s="10"/>
      <c r="BD83" s="10"/>
      <c r="BE83" s="10"/>
      <c r="BF83" s="10"/>
      <c r="BG83" s="10"/>
      <c r="BH83" s="10"/>
      <c r="BI83" s="10"/>
      <c r="BJ83" s="10"/>
      <c r="BK83" s="10"/>
      <c r="BL83" s="10"/>
    </row>
    <row r="84" spans="1:64" x14ac:dyDescent="0.35">
      <c r="A84" s="230" t="s">
        <v>83</v>
      </c>
      <c r="B84" s="154">
        <v>0</v>
      </c>
      <c r="C84" s="154">
        <v>0.45600000000000002</v>
      </c>
      <c r="D84" s="154">
        <v>0.36799999999999999</v>
      </c>
      <c r="E84" s="154">
        <v>0.28199999999999997</v>
      </c>
      <c r="F84" s="154">
        <v>0.19500000000000001</v>
      </c>
      <c r="G84" s="154">
        <v>0.109</v>
      </c>
      <c r="H84" s="154">
        <v>2.1999999999999999E-2</v>
      </c>
      <c r="I84" s="154">
        <v>0</v>
      </c>
      <c r="J84" s="154">
        <v>0</v>
      </c>
      <c r="K84" s="154">
        <v>0</v>
      </c>
      <c r="L84" s="154">
        <v>0</v>
      </c>
      <c r="M84" s="154">
        <v>0</v>
      </c>
      <c r="N84" s="154">
        <v>0</v>
      </c>
      <c r="O84" s="154">
        <v>0</v>
      </c>
      <c r="P84" s="154">
        <v>0</v>
      </c>
      <c r="Q84" s="154">
        <v>0</v>
      </c>
      <c r="R84" s="154">
        <v>0</v>
      </c>
      <c r="S84" s="154">
        <v>0</v>
      </c>
      <c r="T84" s="154">
        <v>0</v>
      </c>
      <c r="U84" s="154">
        <v>0</v>
      </c>
      <c r="V84" s="154">
        <v>0</v>
      </c>
      <c r="W84" s="154">
        <v>0</v>
      </c>
      <c r="X84" s="154">
        <v>0</v>
      </c>
      <c r="Y84" s="154">
        <v>0</v>
      </c>
      <c r="Z84" s="154">
        <v>0</v>
      </c>
      <c r="AA84" s="154">
        <v>0</v>
      </c>
      <c r="AB84" s="154">
        <v>0</v>
      </c>
      <c r="AC84" s="154">
        <v>0</v>
      </c>
      <c r="AD84" s="154">
        <v>0</v>
      </c>
      <c r="AE84" s="154">
        <v>0</v>
      </c>
      <c r="AF84" s="154">
        <v>0</v>
      </c>
      <c r="AG84" s="154">
        <v>0</v>
      </c>
      <c r="AH84" s="154">
        <v>0</v>
      </c>
      <c r="AI84" s="154">
        <v>0</v>
      </c>
      <c r="AJ84" s="154">
        <v>0</v>
      </c>
      <c r="AK84" s="154">
        <v>0</v>
      </c>
      <c r="AL84" s="154">
        <v>0</v>
      </c>
      <c r="AM84" s="154">
        <v>0</v>
      </c>
      <c r="AN84" s="154">
        <v>0</v>
      </c>
      <c r="AO84" s="154">
        <v>0</v>
      </c>
      <c r="AP84" s="231">
        <v>1.4320000000000002</v>
      </c>
      <c r="AQ84" s="10"/>
      <c r="AR84" s="10"/>
      <c r="AS84" s="10"/>
      <c r="AT84" s="10"/>
      <c r="AU84" s="10"/>
      <c r="AV84" s="10"/>
      <c r="AW84" s="10"/>
      <c r="AX84" s="10"/>
      <c r="AY84" s="10"/>
      <c r="AZ84" s="10"/>
      <c r="BA84" s="10"/>
      <c r="BB84" s="10"/>
      <c r="BC84" s="10"/>
      <c r="BD84" s="10"/>
      <c r="BE84" s="10"/>
      <c r="BF84" s="10"/>
      <c r="BG84" s="10"/>
      <c r="BH84" s="10"/>
      <c r="BI84" s="10"/>
      <c r="BJ84" s="10"/>
      <c r="BK84" s="10"/>
      <c r="BL84" s="10"/>
    </row>
    <row r="85" spans="1:64" x14ac:dyDescent="0.35">
      <c r="A85" s="230" t="s">
        <v>75</v>
      </c>
      <c r="B85" s="154">
        <v>1E-3</v>
      </c>
      <c r="C85" s="154">
        <v>0</v>
      </c>
      <c r="D85" s="154">
        <v>0</v>
      </c>
      <c r="E85" s="154">
        <v>0</v>
      </c>
      <c r="F85" s="154">
        <v>0</v>
      </c>
      <c r="G85" s="154">
        <v>0</v>
      </c>
      <c r="H85" s="154">
        <v>0</v>
      </c>
      <c r="I85" s="154">
        <v>0</v>
      </c>
      <c r="J85" s="154">
        <v>0</v>
      </c>
      <c r="K85" s="154">
        <v>0</v>
      </c>
      <c r="L85" s="154">
        <v>0</v>
      </c>
      <c r="M85" s="154">
        <v>0</v>
      </c>
      <c r="N85" s="154">
        <v>0</v>
      </c>
      <c r="O85" s="154">
        <v>0</v>
      </c>
      <c r="P85" s="154">
        <v>0</v>
      </c>
      <c r="Q85" s="154">
        <v>0</v>
      </c>
      <c r="R85" s="154">
        <v>0</v>
      </c>
      <c r="S85" s="154">
        <v>0</v>
      </c>
      <c r="T85" s="154">
        <v>0</v>
      </c>
      <c r="U85" s="154">
        <v>0</v>
      </c>
      <c r="V85" s="154">
        <v>0</v>
      </c>
      <c r="W85" s="154">
        <v>0</v>
      </c>
      <c r="X85" s="154">
        <v>0</v>
      </c>
      <c r="Y85" s="154">
        <v>0</v>
      </c>
      <c r="Z85" s="154">
        <v>0</v>
      </c>
      <c r="AA85" s="154">
        <v>0</v>
      </c>
      <c r="AB85" s="154">
        <v>0</v>
      </c>
      <c r="AC85" s="154">
        <v>0</v>
      </c>
      <c r="AD85" s="154">
        <v>0</v>
      </c>
      <c r="AE85" s="154">
        <v>0</v>
      </c>
      <c r="AF85" s="154">
        <v>0</v>
      </c>
      <c r="AG85" s="154">
        <v>0</v>
      </c>
      <c r="AH85" s="154">
        <v>0</v>
      </c>
      <c r="AI85" s="154">
        <v>0</v>
      </c>
      <c r="AJ85" s="154">
        <v>0</v>
      </c>
      <c r="AK85" s="154">
        <v>0</v>
      </c>
      <c r="AL85" s="154">
        <v>0</v>
      </c>
      <c r="AM85" s="154">
        <v>0</v>
      </c>
      <c r="AN85" s="154">
        <v>0</v>
      </c>
      <c r="AO85" s="154">
        <v>0</v>
      </c>
      <c r="AP85" s="231">
        <v>1E-3</v>
      </c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  <c r="BC85" s="10"/>
      <c r="BD85" s="10"/>
      <c r="BE85" s="10"/>
      <c r="BF85" s="10"/>
      <c r="BG85" s="10"/>
      <c r="BH85" s="10"/>
      <c r="BI85" s="10"/>
      <c r="BJ85" s="10"/>
      <c r="BK85" s="10"/>
      <c r="BL85" s="10"/>
    </row>
    <row r="86" spans="1:64" x14ac:dyDescent="0.35">
      <c r="A86" s="230" t="s">
        <v>125</v>
      </c>
      <c r="B86" s="154">
        <v>5.0000000000000001E-3</v>
      </c>
      <c r="C86" s="154">
        <v>0</v>
      </c>
      <c r="D86" s="154">
        <v>0</v>
      </c>
      <c r="E86" s="154">
        <v>0</v>
      </c>
      <c r="F86" s="154">
        <v>0</v>
      </c>
      <c r="G86" s="154">
        <v>0</v>
      </c>
      <c r="H86" s="154">
        <v>0</v>
      </c>
      <c r="I86" s="154">
        <v>0</v>
      </c>
      <c r="J86" s="154">
        <v>0</v>
      </c>
      <c r="K86" s="154">
        <v>0</v>
      </c>
      <c r="L86" s="154">
        <v>0</v>
      </c>
      <c r="M86" s="154">
        <v>0</v>
      </c>
      <c r="N86" s="154">
        <v>0</v>
      </c>
      <c r="O86" s="154">
        <v>0</v>
      </c>
      <c r="P86" s="154">
        <v>0</v>
      </c>
      <c r="Q86" s="154">
        <v>0</v>
      </c>
      <c r="R86" s="154">
        <v>0</v>
      </c>
      <c r="S86" s="154">
        <v>0</v>
      </c>
      <c r="T86" s="154">
        <v>0</v>
      </c>
      <c r="U86" s="154">
        <v>0</v>
      </c>
      <c r="V86" s="154">
        <v>0</v>
      </c>
      <c r="W86" s="154">
        <v>0</v>
      </c>
      <c r="X86" s="154">
        <v>0</v>
      </c>
      <c r="Y86" s="154">
        <v>0</v>
      </c>
      <c r="Z86" s="154">
        <v>0</v>
      </c>
      <c r="AA86" s="154">
        <v>0</v>
      </c>
      <c r="AB86" s="154">
        <v>0</v>
      </c>
      <c r="AC86" s="154">
        <v>0</v>
      </c>
      <c r="AD86" s="154">
        <v>0</v>
      </c>
      <c r="AE86" s="154">
        <v>0</v>
      </c>
      <c r="AF86" s="154">
        <v>0</v>
      </c>
      <c r="AG86" s="154">
        <v>0</v>
      </c>
      <c r="AH86" s="154">
        <v>0</v>
      </c>
      <c r="AI86" s="154">
        <v>0</v>
      </c>
      <c r="AJ86" s="154">
        <v>0</v>
      </c>
      <c r="AK86" s="154">
        <v>0</v>
      </c>
      <c r="AL86" s="154">
        <v>0</v>
      </c>
      <c r="AM86" s="154">
        <v>0</v>
      </c>
      <c r="AN86" s="154">
        <v>0</v>
      </c>
      <c r="AO86" s="154">
        <v>0</v>
      </c>
      <c r="AP86" s="231">
        <v>5.0000000000000001E-3</v>
      </c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  <c r="BE86" s="10"/>
      <c r="BF86" s="10"/>
      <c r="BG86" s="10"/>
      <c r="BH86" s="10"/>
      <c r="BI86" s="10"/>
      <c r="BJ86" s="10"/>
      <c r="BK86" s="10"/>
      <c r="BL86" s="10"/>
    </row>
    <row r="87" spans="1:64" x14ac:dyDescent="0.35">
      <c r="A87" s="227" t="s">
        <v>38</v>
      </c>
      <c r="B87" s="228">
        <v>0.10199999999999999</v>
      </c>
      <c r="C87" s="228">
        <v>0.25</v>
      </c>
      <c r="D87" s="228">
        <v>0.185</v>
      </c>
      <c r="E87" s="228">
        <v>0.151</v>
      </c>
      <c r="F87" s="228">
        <v>0.11699999999999999</v>
      </c>
      <c r="G87" s="228">
        <v>9.0999999999999998E-2</v>
      </c>
      <c r="H87" s="228">
        <v>1.4999999999999999E-2</v>
      </c>
      <c r="I87" s="228">
        <v>3.0000000000000001E-3</v>
      </c>
      <c r="J87" s="228">
        <v>0</v>
      </c>
      <c r="K87" s="228">
        <v>0</v>
      </c>
      <c r="L87" s="228">
        <v>0</v>
      </c>
      <c r="M87" s="228">
        <v>0</v>
      </c>
      <c r="N87" s="228">
        <v>0</v>
      </c>
      <c r="O87" s="228">
        <v>0</v>
      </c>
      <c r="P87" s="228">
        <v>0</v>
      </c>
      <c r="Q87" s="228">
        <v>0</v>
      </c>
      <c r="R87" s="228">
        <v>0</v>
      </c>
      <c r="S87" s="228">
        <v>0</v>
      </c>
      <c r="T87" s="228">
        <v>0</v>
      </c>
      <c r="U87" s="228">
        <v>0</v>
      </c>
      <c r="V87" s="228">
        <v>0</v>
      </c>
      <c r="W87" s="228">
        <v>0</v>
      </c>
      <c r="X87" s="228">
        <v>0</v>
      </c>
      <c r="Y87" s="228">
        <v>0</v>
      </c>
      <c r="Z87" s="228">
        <v>0</v>
      </c>
      <c r="AA87" s="228">
        <v>0</v>
      </c>
      <c r="AB87" s="228">
        <v>0</v>
      </c>
      <c r="AC87" s="228">
        <v>0</v>
      </c>
      <c r="AD87" s="228">
        <v>0</v>
      </c>
      <c r="AE87" s="228">
        <v>0</v>
      </c>
      <c r="AF87" s="228">
        <v>0</v>
      </c>
      <c r="AG87" s="228">
        <v>0</v>
      </c>
      <c r="AH87" s="228">
        <v>0</v>
      </c>
      <c r="AI87" s="228">
        <v>0</v>
      </c>
      <c r="AJ87" s="228">
        <v>0</v>
      </c>
      <c r="AK87" s="228">
        <v>0</v>
      </c>
      <c r="AL87" s="228">
        <v>0</v>
      </c>
      <c r="AM87" s="228">
        <v>0</v>
      </c>
      <c r="AN87" s="228">
        <v>0</v>
      </c>
      <c r="AO87" s="228">
        <v>0</v>
      </c>
      <c r="AP87" s="229">
        <v>0.91400000000000015</v>
      </c>
      <c r="AQ87" s="10"/>
      <c r="AR87" s="10"/>
      <c r="AS87" s="10"/>
      <c r="AT87" s="10"/>
      <c r="AU87" s="10"/>
      <c r="AV87" s="10"/>
      <c r="AW87" s="10"/>
      <c r="AX87" s="10"/>
      <c r="AY87" s="10"/>
      <c r="AZ87" s="10"/>
      <c r="BA87" s="10"/>
      <c r="BB87" s="10"/>
      <c r="BC87" s="10"/>
      <c r="BD87" s="10"/>
      <c r="BE87" s="10"/>
      <c r="BF87" s="10"/>
      <c r="BG87" s="10"/>
      <c r="BH87" s="10"/>
      <c r="BI87" s="10"/>
      <c r="BJ87" s="10"/>
      <c r="BK87" s="10"/>
      <c r="BL87" s="10"/>
    </row>
    <row r="88" spans="1:64" x14ac:dyDescent="0.35">
      <c r="A88" s="230" t="s">
        <v>87</v>
      </c>
      <c r="B88" s="154">
        <v>0.10199999999999999</v>
      </c>
      <c r="C88" s="154">
        <v>0.25</v>
      </c>
      <c r="D88" s="154">
        <v>0.185</v>
      </c>
      <c r="E88" s="154">
        <v>0.151</v>
      </c>
      <c r="F88" s="154">
        <v>0.11699999999999999</v>
      </c>
      <c r="G88" s="154">
        <v>9.0999999999999998E-2</v>
      </c>
      <c r="H88" s="154">
        <v>1.4999999999999999E-2</v>
      </c>
      <c r="I88" s="154">
        <v>3.0000000000000001E-3</v>
      </c>
      <c r="J88" s="154">
        <v>0</v>
      </c>
      <c r="K88" s="154">
        <v>0</v>
      </c>
      <c r="L88" s="154">
        <v>0</v>
      </c>
      <c r="M88" s="154">
        <v>0</v>
      </c>
      <c r="N88" s="154">
        <v>0</v>
      </c>
      <c r="O88" s="154">
        <v>0</v>
      </c>
      <c r="P88" s="154">
        <v>0</v>
      </c>
      <c r="Q88" s="154">
        <v>0</v>
      </c>
      <c r="R88" s="154">
        <v>0</v>
      </c>
      <c r="S88" s="154">
        <v>0</v>
      </c>
      <c r="T88" s="154">
        <v>0</v>
      </c>
      <c r="U88" s="154">
        <v>0</v>
      </c>
      <c r="V88" s="154">
        <v>0</v>
      </c>
      <c r="W88" s="154">
        <v>0</v>
      </c>
      <c r="X88" s="154">
        <v>0</v>
      </c>
      <c r="Y88" s="154">
        <v>0</v>
      </c>
      <c r="Z88" s="154">
        <v>0</v>
      </c>
      <c r="AA88" s="154">
        <v>0</v>
      </c>
      <c r="AB88" s="154">
        <v>0</v>
      </c>
      <c r="AC88" s="154">
        <v>0</v>
      </c>
      <c r="AD88" s="154">
        <v>0</v>
      </c>
      <c r="AE88" s="154">
        <v>0</v>
      </c>
      <c r="AF88" s="154">
        <v>0</v>
      </c>
      <c r="AG88" s="154">
        <v>0</v>
      </c>
      <c r="AH88" s="154">
        <v>0</v>
      </c>
      <c r="AI88" s="154">
        <v>0</v>
      </c>
      <c r="AJ88" s="154">
        <v>0</v>
      </c>
      <c r="AK88" s="154">
        <v>0</v>
      </c>
      <c r="AL88" s="154">
        <v>0</v>
      </c>
      <c r="AM88" s="154">
        <v>0</v>
      </c>
      <c r="AN88" s="154">
        <v>0</v>
      </c>
      <c r="AO88" s="154">
        <v>0</v>
      </c>
      <c r="AP88" s="231">
        <v>0.91400000000000015</v>
      </c>
      <c r="AQ88" s="10"/>
      <c r="AR88" s="10"/>
      <c r="AS88" s="10"/>
      <c r="AT88" s="10"/>
      <c r="AU88" s="10"/>
      <c r="AV88" s="10"/>
      <c r="AW88" s="10"/>
      <c r="AX88" s="10"/>
      <c r="AY88" s="10"/>
      <c r="AZ88" s="10"/>
      <c r="BA88" s="10"/>
      <c r="BB88" s="10"/>
      <c r="BC88" s="10"/>
      <c r="BD88" s="10"/>
      <c r="BE88" s="10"/>
      <c r="BF88" s="10"/>
      <c r="BG88" s="10"/>
      <c r="BH88" s="10"/>
      <c r="BI88" s="10"/>
      <c r="BJ88" s="10"/>
      <c r="BK88" s="10"/>
      <c r="BL88" s="10"/>
    </row>
    <row r="89" spans="1:64" x14ac:dyDescent="0.35">
      <c r="A89" s="236" t="s">
        <v>177</v>
      </c>
      <c r="B89" s="237">
        <v>220.65672293297433</v>
      </c>
      <c r="C89" s="237">
        <v>837.76864001586591</v>
      </c>
      <c r="D89" s="237">
        <v>915.95665668594893</v>
      </c>
      <c r="E89" s="237">
        <v>651.3942584203246</v>
      </c>
      <c r="F89" s="237">
        <v>1316.3130312376509</v>
      </c>
      <c r="G89" s="237">
        <v>556.42272195507712</v>
      </c>
      <c r="H89" s="237">
        <v>502.78340529182628</v>
      </c>
      <c r="I89" s="237">
        <v>1079.5411809162549</v>
      </c>
      <c r="J89" s="237">
        <v>435.08167789862102</v>
      </c>
      <c r="K89" s="237">
        <v>413.53527963299666</v>
      </c>
      <c r="L89" s="237">
        <v>397.52114143337332</v>
      </c>
      <c r="M89" s="237">
        <v>377.83304590807057</v>
      </c>
      <c r="N89" s="237">
        <v>357.12005566015108</v>
      </c>
      <c r="O89" s="237">
        <v>332.15269366051075</v>
      </c>
      <c r="P89" s="237">
        <v>344.95948835035364</v>
      </c>
      <c r="Q89" s="237">
        <v>268.14666666666665</v>
      </c>
      <c r="R89" s="237">
        <v>240.07833333333335</v>
      </c>
      <c r="S89" s="237">
        <v>212.38300000000001</v>
      </c>
      <c r="T89" s="237">
        <v>155.27300000000002</v>
      </c>
      <c r="U89" s="237">
        <v>125.67599999999997</v>
      </c>
      <c r="V89" s="237">
        <v>89.676000000000016</v>
      </c>
      <c r="W89" s="237">
        <v>74.661999999999978</v>
      </c>
      <c r="X89" s="237">
        <v>63.822000000000003</v>
      </c>
      <c r="Y89" s="237">
        <v>54.507999999999996</v>
      </c>
      <c r="Z89" s="237">
        <v>45.465000000000003</v>
      </c>
      <c r="AA89" s="237">
        <v>79.617000000000004</v>
      </c>
      <c r="AB89" s="237">
        <v>58.958000000000006</v>
      </c>
      <c r="AC89" s="237">
        <v>135.05099999999999</v>
      </c>
      <c r="AD89" s="237">
        <v>42.190999999999988</v>
      </c>
      <c r="AE89" s="237">
        <v>63.330999999999996</v>
      </c>
      <c r="AF89" s="237">
        <v>68.022999999999485</v>
      </c>
      <c r="AG89" s="237">
        <v>42.523000000000003</v>
      </c>
      <c r="AH89" s="237">
        <v>93.238000000000014</v>
      </c>
      <c r="AI89" s="237">
        <v>66.816000000000017</v>
      </c>
      <c r="AJ89" s="237">
        <v>29.723000000000003</v>
      </c>
      <c r="AK89" s="237">
        <v>150.184</v>
      </c>
      <c r="AL89" s="237">
        <v>158.17500000000001</v>
      </c>
      <c r="AM89" s="237">
        <v>86.90100000000001</v>
      </c>
      <c r="AN89" s="237">
        <v>57.805000000000007</v>
      </c>
      <c r="AO89" s="237">
        <v>68.335999999999999</v>
      </c>
      <c r="AP89" s="238">
        <v>11269.601999999993</v>
      </c>
      <c r="AQ89" s="10"/>
      <c r="AR89" s="10"/>
      <c r="AS89" s="10"/>
      <c r="AT89" s="10"/>
      <c r="AU89" s="10"/>
      <c r="AV89" s="10"/>
      <c r="AW89" s="10"/>
      <c r="AX89" s="10"/>
      <c r="AY89" s="10"/>
      <c r="AZ89" s="10"/>
      <c r="BA89" s="10"/>
      <c r="BB89" s="10"/>
      <c r="BC89" s="10"/>
      <c r="BD89" s="10"/>
      <c r="BE89" s="10"/>
      <c r="BF89" s="10"/>
      <c r="BG89" s="10"/>
      <c r="BH89" s="10"/>
      <c r="BI89" s="10"/>
      <c r="BJ89" s="10"/>
      <c r="BK89" s="10"/>
      <c r="BL89" s="10"/>
    </row>
    <row r="90" spans="1:64" x14ac:dyDescent="0.35">
      <c r="A90" s="218" t="s">
        <v>175</v>
      </c>
      <c r="B90" s="220"/>
      <c r="C90" s="22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  <c r="AD90" s="10"/>
      <c r="AE90" s="10"/>
      <c r="AF90" s="10"/>
      <c r="AG90" s="10"/>
      <c r="AH90" s="10"/>
      <c r="AI90" s="10"/>
      <c r="AJ90" s="10"/>
      <c r="AK90" s="10"/>
      <c r="AL90" s="10"/>
      <c r="AM90" s="10"/>
      <c r="AN90" s="10"/>
      <c r="AO90" s="10"/>
      <c r="AP90" s="10"/>
      <c r="AQ90" s="10"/>
      <c r="AR90" s="10"/>
      <c r="AS90" s="10"/>
      <c r="AT90" s="10"/>
      <c r="AU90" s="10"/>
      <c r="AV90" s="10"/>
      <c r="AW90" s="10"/>
      <c r="AX90" s="10"/>
      <c r="AY90" s="10"/>
      <c r="AZ90" s="10"/>
      <c r="BA90" s="10"/>
      <c r="BB90" s="10"/>
      <c r="BC90" s="10"/>
      <c r="BD90" s="10"/>
      <c r="BE90" s="10"/>
      <c r="BF90" s="10"/>
      <c r="BG90" s="10"/>
      <c r="BH90" s="10"/>
      <c r="BI90" s="10"/>
      <c r="BJ90" s="10"/>
      <c r="BK90" s="10"/>
      <c r="BL90" s="10"/>
    </row>
    <row r="91" spans="1:64" x14ac:dyDescent="0.35">
      <c r="A91" s="221" t="s">
        <v>160</v>
      </c>
      <c r="B91" s="220"/>
      <c r="C91" s="22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  <c r="AD91" s="10"/>
      <c r="AE91" s="10"/>
      <c r="AF91" s="10"/>
      <c r="AG91" s="10"/>
      <c r="AH91" s="10"/>
      <c r="AI91" s="10"/>
      <c r="AJ91" s="10"/>
      <c r="AK91" s="10"/>
      <c r="AL91" s="10"/>
      <c r="AM91" s="10"/>
      <c r="AN91" s="10"/>
      <c r="AO91" s="10"/>
      <c r="AP91" s="10"/>
      <c r="AQ91" s="10"/>
      <c r="AR91" s="10"/>
      <c r="AS91" s="10"/>
      <c r="AT91" s="10"/>
      <c r="AU91" s="10"/>
      <c r="AV91" s="10"/>
      <c r="AW91" s="10"/>
      <c r="AX91" s="10"/>
      <c r="AY91" s="10"/>
      <c r="AZ91" s="10"/>
      <c r="BA91" s="10"/>
      <c r="BB91" s="10"/>
      <c r="BC91" s="10"/>
      <c r="BD91" s="10"/>
      <c r="BE91" s="10"/>
      <c r="BF91" s="10"/>
      <c r="BG91" s="10"/>
      <c r="BH91" s="10"/>
      <c r="BI91" s="10"/>
      <c r="BJ91" s="10"/>
      <c r="BK91" s="10"/>
      <c r="BL91" s="10"/>
    </row>
    <row r="92" spans="1:64" x14ac:dyDescent="0.35">
      <c r="A92" s="221" t="s">
        <v>229</v>
      </c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  <c r="AD92" s="10"/>
      <c r="AE92" s="10"/>
      <c r="AF92" s="10"/>
      <c r="AG92" s="10"/>
      <c r="AH92" s="10"/>
      <c r="AI92" s="10"/>
      <c r="AJ92" s="10"/>
      <c r="AK92" s="10"/>
      <c r="AL92" s="10"/>
      <c r="AM92" s="10"/>
      <c r="AN92" s="10"/>
      <c r="AO92" s="10"/>
      <c r="AP92" s="10"/>
      <c r="AQ92" s="10"/>
      <c r="AR92" s="10"/>
      <c r="AS92" s="10"/>
      <c r="AT92" s="10"/>
      <c r="AU92" s="10"/>
      <c r="AV92" s="10"/>
      <c r="AW92" s="10"/>
      <c r="AX92" s="10"/>
      <c r="AY92" s="10"/>
      <c r="AZ92" s="10"/>
      <c r="BA92" s="10"/>
      <c r="BB92" s="10"/>
      <c r="BC92" s="10"/>
      <c r="BD92" s="10"/>
      <c r="BE92" s="10"/>
      <c r="BF92" s="10"/>
      <c r="BG92" s="10"/>
      <c r="BH92" s="10"/>
      <c r="BI92" s="10"/>
      <c r="BJ92" s="10"/>
      <c r="BK92" s="10"/>
      <c r="BL92" s="10"/>
    </row>
    <row r="93" spans="1:64" x14ac:dyDescent="0.35">
      <c r="A93" s="205" t="s">
        <v>187</v>
      </c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  <c r="AD93" s="10"/>
      <c r="AE93" s="10"/>
      <c r="AF93" s="10"/>
      <c r="AG93" s="10"/>
      <c r="AH93" s="10"/>
      <c r="AI93" s="10"/>
      <c r="AJ93" s="10"/>
      <c r="AK93" s="10"/>
      <c r="AL93" s="10"/>
      <c r="AM93" s="10"/>
      <c r="AN93" s="10"/>
      <c r="AO93" s="10"/>
      <c r="AP93" s="10"/>
      <c r="AQ93" s="10"/>
      <c r="AR93" s="10"/>
      <c r="AS93" s="10"/>
      <c r="AT93" s="10"/>
      <c r="AU93" s="10"/>
      <c r="AV93" s="10"/>
      <c r="AW93" s="10"/>
      <c r="AX93" s="10"/>
      <c r="AY93" s="10"/>
      <c r="AZ93" s="10"/>
      <c r="BA93" s="10"/>
      <c r="BB93" s="10"/>
      <c r="BC93" s="10"/>
      <c r="BD93" s="10"/>
      <c r="BE93" s="10"/>
      <c r="BF93" s="10"/>
      <c r="BG93" s="10"/>
      <c r="BH93" s="10"/>
      <c r="BI93" s="10"/>
      <c r="BJ93" s="10"/>
      <c r="BK93" s="10"/>
      <c r="BL93" s="10"/>
    </row>
    <row r="94" spans="1:64" x14ac:dyDescent="0.35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10"/>
      <c r="AJ94" s="10"/>
      <c r="AK94" s="10"/>
      <c r="AL94" s="10"/>
      <c r="AM94" s="10"/>
      <c r="AN94" s="10"/>
      <c r="AO94" s="10"/>
      <c r="AP94" s="10"/>
      <c r="AQ94" s="10"/>
      <c r="AR94" s="10"/>
      <c r="AS94" s="10"/>
      <c r="AT94" s="10"/>
      <c r="AU94" s="10"/>
      <c r="AV94" s="10"/>
      <c r="AW94" s="10"/>
      <c r="AX94" s="10"/>
      <c r="AY94" s="10"/>
      <c r="AZ94" s="10"/>
      <c r="BA94" s="10"/>
      <c r="BB94" s="10"/>
      <c r="BC94" s="10"/>
      <c r="BD94" s="10"/>
      <c r="BE94" s="10"/>
      <c r="BF94" s="10"/>
      <c r="BG94" s="10"/>
      <c r="BH94" s="10"/>
      <c r="BI94" s="10"/>
      <c r="BJ94" s="10"/>
      <c r="BK94" s="10"/>
      <c r="BL94" s="10"/>
    </row>
    <row r="95" spans="1:64" x14ac:dyDescent="0.35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  <c r="AR95" s="10"/>
      <c r="AS95" s="10"/>
      <c r="AT95" s="10"/>
      <c r="AU95" s="10"/>
      <c r="AV95" s="10"/>
      <c r="AW95" s="10"/>
      <c r="AX95" s="10"/>
      <c r="AY95" s="10"/>
      <c r="AZ95" s="10"/>
      <c r="BA95" s="10"/>
      <c r="BB95" s="10"/>
      <c r="BC95" s="10"/>
      <c r="BD95" s="10"/>
      <c r="BE95" s="10"/>
      <c r="BF95" s="10"/>
      <c r="BG95" s="10"/>
      <c r="BH95" s="10"/>
      <c r="BI95" s="10"/>
      <c r="BJ95" s="10"/>
      <c r="BK95" s="10"/>
      <c r="BL95" s="10"/>
    </row>
    <row r="96" spans="1:64" x14ac:dyDescent="0.35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  <c r="AR96" s="10"/>
      <c r="AS96" s="10"/>
      <c r="AT96" s="10"/>
      <c r="AU96" s="10"/>
      <c r="AV96" s="10"/>
      <c r="AW96" s="10"/>
      <c r="AX96" s="10"/>
      <c r="AY96" s="10"/>
      <c r="AZ96" s="10"/>
      <c r="BA96" s="10"/>
      <c r="BB96" s="10"/>
      <c r="BC96" s="10"/>
      <c r="BD96" s="10"/>
      <c r="BE96" s="10"/>
      <c r="BF96" s="10"/>
      <c r="BG96" s="10"/>
      <c r="BH96" s="10"/>
      <c r="BI96" s="10"/>
      <c r="BJ96" s="10"/>
      <c r="BK96" s="10"/>
      <c r="BL96" s="10"/>
    </row>
    <row r="97" spans="1:64" x14ac:dyDescent="0.35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  <c r="AR97" s="10"/>
      <c r="AS97" s="10"/>
      <c r="AT97" s="10"/>
      <c r="AU97" s="10"/>
      <c r="AV97" s="10"/>
      <c r="AW97" s="10"/>
      <c r="AX97" s="10"/>
      <c r="AY97" s="10"/>
      <c r="AZ97" s="10"/>
      <c r="BA97" s="10"/>
      <c r="BB97" s="10"/>
      <c r="BC97" s="10"/>
      <c r="BD97" s="10"/>
      <c r="BE97" s="10"/>
      <c r="BF97" s="10"/>
      <c r="BG97" s="10"/>
      <c r="BH97" s="10"/>
      <c r="BI97" s="10"/>
      <c r="BJ97" s="10"/>
      <c r="BK97" s="10"/>
      <c r="BL97" s="10"/>
    </row>
    <row r="98" spans="1:64" x14ac:dyDescent="0.35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10"/>
      <c r="AS98" s="10"/>
      <c r="AT98" s="10"/>
      <c r="AU98" s="10"/>
      <c r="AV98" s="10"/>
      <c r="AW98" s="10"/>
      <c r="AX98" s="10"/>
      <c r="AY98" s="10"/>
      <c r="AZ98" s="10"/>
      <c r="BA98" s="10"/>
      <c r="BB98" s="10"/>
      <c r="BC98" s="10"/>
      <c r="BD98" s="10"/>
      <c r="BE98" s="10"/>
      <c r="BF98" s="10"/>
      <c r="BG98" s="10"/>
      <c r="BH98" s="10"/>
      <c r="BI98" s="10"/>
      <c r="BJ98" s="10"/>
      <c r="BK98" s="10"/>
      <c r="BL98" s="10"/>
    </row>
    <row r="99" spans="1:64" x14ac:dyDescent="0.35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  <c r="AR99" s="10"/>
      <c r="AS99" s="10"/>
      <c r="AT99" s="10"/>
      <c r="AU99" s="10"/>
      <c r="AV99" s="10"/>
      <c r="AW99" s="10"/>
      <c r="AX99" s="10"/>
      <c r="AY99" s="10"/>
      <c r="AZ99" s="10"/>
      <c r="BA99" s="10"/>
      <c r="BB99" s="10"/>
      <c r="BC99" s="10"/>
      <c r="BD99" s="10"/>
      <c r="BE99" s="10"/>
      <c r="BF99" s="10"/>
      <c r="BG99" s="10"/>
      <c r="BH99" s="10"/>
      <c r="BI99" s="10"/>
      <c r="BJ99" s="10"/>
      <c r="BK99" s="10"/>
      <c r="BL99" s="10"/>
    </row>
    <row r="100" spans="1:64" x14ac:dyDescent="0.35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  <c r="AV100" s="10"/>
      <c r="AW100" s="10"/>
      <c r="AX100" s="10"/>
      <c r="AY100" s="10"/>
      <c r="AZ100" s="10"/>
      <c r="BA100" s="10"/>
      <c r="BB100" s="10"/>
      <c r="BC100" s="10"/>
      <c r="BD100" s="10"/>
      <c r="BE100" s="10"/>
      <c r="BF100" s="10"/>
      <c r="BG100" s="10"/>
      <c r="BH100" s="10"/>
      <c r="BI100" s="10"/>
      <c r="BJ100" s="10"/>
      <c r="BK100" s="10"/>
      <c r="BL100" s="10"/>
    </row>
    <row r="101" spans="1:64" x14ac:dyDescent="0.35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  <c r="AV101" s="10"/>
      <c r="AW101" s="10"/>
      <c r="AX101" s="10"/>
      <c r="AY101" s="10"/>
      <c r="AZ101" s="10"/>
      <c r="BA101" s="10"/>
      <c r="BB101" s="10"/>
      <c r="BC101" s="10"/>
      <c r="BD101" s="10"/>
      <c r="BE101" s="10"/>
      <c r="BF101" s="10"/>
      <c r="BG101" s="10"/>
      <c r="BH101" s="10"/>
      <c r="BI101" s="10"/>
      <c r="BJ101" s="10"/>
      <c r="BK101" s="10"/>
      <c r="BL101" s="10"/>
    </row>
    <row r="102" spans="1:64" x14ac:dyDescent="0.35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10"/>
      <c r="AS102" s="10"/>
      <c r="AT102" s="10"/>
      <c r="AU102" s="10"/>
      <c r="AV102" s="10"/>
      <c r="AW102" s="10"/>
      <c r="AX102" s="10"/>
      <c r="AY102" s="10"/>
      <c r="AZ102" s="10"/>
      <c r="BA102" s="10"/>
      <c r="BB102" s="10"/>
      <c r="BC102" s="10"/>
      <c r="BD102" s="10"/>
      <c r="BE102" s="10"/>
      <c r="BF102" s="10"/>
      <c r="BG102" s="10"/>
      <c r="BH102" s="10"/>
      <c r="BI102" s="10"/>
      <c r="BJ102" s="10"/>
      <c r="BK102" s="10"/>
      <c r="BL102" s="10"/>
    </row>
    <row r="103" spans="1:64" x14ac:dyDescent="0.35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10"/>
      <c r="AS103" s="10"/>
      <c r="AT103" s="10"/>
      <c r="AU103" s="10"/>
      <c r="AV103" s="10"/>
      <c r="AW103" s="10"/>
      <c r="AX103" s="10"/>
      <c r="AY103" s="10"/>
      <c r="AZ103" s="10"/>
      <c r="BA103" s="10"/>
      <c r="BB103" s="10"/>
      <c r="BC103" s="10"/>
      <c r="BD103" s="10"/>
      <c r="BE103" s="10"/>
      <c r="BF103" s="10"/>
    </row>
    <row r="104" spans="1:64" x14ac:dyDescent="0.35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  <c r="AD104" s="10"/>
      <c r="AE104" s="10"/>
      <c r="AF104" s="10"/>
      <c r="AG104" s="10"/>
      <c r="AH104" s="10"/>
      <c r="AI104" s="10"/>
      <c r="AJ104" s="10"/>
      <c r="AK104" s="10"/>
      <c r="AL104" s="10"/>
      <c r="AM104" s="10"/>
      <c r="AN104" s="10"/>
      <c r="AO104" s="10"/>
      <c r="AP104" s="10"/>
      <c r="AQ104" s="10"/>
      <c r="AR104" s="10"/>
      <c r="AS104" s="10"/>
      <c r="AT104" s="10"/>
      <c r="AU104" s="10"/>
      <c r="AV104" s="10"/>
      <c r="AW104" s="10"/>
      <c r="AX104" s="10"/>
      <c r="AY104" s="10"/>
      <c r="AZ104" s="10"/>
      <c r="BA104" s="10"/>
      <c r="BB104" s="10"/>
      <c r="BC104" s="10"/>
      <c r="BD104" s="10"/>
      <c r="BE104" s="10"/>
      <c r="BF104" s="10"/>
    </row>
    <row r="105" spans="1:64" x14ac:dyDescent="0.35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  <c r="AD105" s="10"/>
      <c r="AE105" s="10"/>
      <c r="AF105" s="10"/>
      <c r="AG105" s="10"/>
      <c r="AH105" s="10"/>
      <c r="AI105" s="10"/>
      <c r="AJ105" s="10"/>
      <c r="AK105" s="10"/>
      <c r="AL105" s="10"/>
      <c r="AM105" s="10"/>
      <c r="AN105" s="10"/>
      <c r="AO105" s="10"/>
      <c r="AP105" s="10"/>
      <c r="AQ105" s="10"/>
      <c r="AR105" s="10"/>
      <c r="AS105" s="10"/>
      <c r="AT105" s="10"/>
      <c r="AU105" s="10"/>
      <c r="AV105" s="10"/>
      <c r="AW105" s="10"/>
      <c r="AX105" s="10"/>
      <c r="AY105" s="10"/>
      <c r="AZ105" s="10"/>
      <c r="BA105" s="10"/>
      <c r="BB105" s="10"/>
      <c r="BC105" s="10"/>
      <c r="BD105" s="10"/>
      <c r="BE105" s="10"/>
      <c r="BF105" s="10"/>
    </row>
    <row r="106" spans="1:64" x14ac:dyDescent="0.35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  <c r="AD106" s="10"/>
      <c r="AE106" s="10"/>
      <c r="AF106" s="10"/>
      <c r="AG106" s="10"/>
      <c r="AH106" s="10"/>
      <c r="AI106" s="10"/>
      <c r="AJ106" s="10"/>
      <c r="AK106" s="10"/>
      <c r="AL106" s="10"/>
      <c r="AM106" s="10"/>
      <c r="AN106" s="10"/>
      <c r="AO106" s="10"/>
      <c r="AP106" s="10"/>
      <c r="AQ106" s="10"/>
      <c r="AR106" s="10"/>
      <c r="AS106" s="10"/>
      <c r="AT106" s="10"/>
      <c r="AU106" s="10"/>
      <c r="AV106" s="10"/>
      <c r="AW106" s="10"/>
      <c r="AX106" s="10"/>
      <c r="AY106" s="10"/>
      <c r="AZ106" s="10"/>
      <c r="BA106" s="10"/>
      <c r="BB106" s="10"/>
      <c r="BC106" s="10"/>
      <c r="BD106" s="10"/>
      <c r="BE106" s="10"/>
      <c r="BF106" s="10"/>
    </row>
    <row r="107" spans="1:64" x14ac:dyDescent="0.35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  <c r="AL107" s="10"/>
      <c r="AM107" s="10"/>
      <c r="AN107" s="10"/>
      <c r="AO107" s="10"/>
      <c r="AP107" s="10"/>
      <c r="AQ107" s="10"/>
      <c r="AR107" s="10"/>
      <c r="AS107" s="10"/>
      <c r="AT107" s="10"/>
      <c r="AU107" s="10"/>
      <c r="AV107" s="10"/>
      <c r="AW107" s="10"/>
      <c r="AX107" s="10"/>
      <c r="AY107" s="10"/>
      <c r="AZ107" s="10"/>
      <c r="BA107" s="10"/>
      <c r="BB107" s="10"/>
      <c r="BC107" s="10"/>
      <c r="BD107" s="10"/>
      <c r="BE107" s="10"/>
      <c r="BF107" s="10"/>
    </row>
    <row r="108" spans="1:64" x14ac:dyDescent="0.35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  <c r="AL108" s="10"/>
      <c r="AM108" s="10"/>
      <c r="AN108" s="10"/>
      <c r="AO108" s="10"/>
      <c r="AP108" s="10"/>
      <c r="AQ108" s="10"/>
      <c r="AR108" s="10"/>
      <c r="AS108" s="10"/>
      <c r="AT108" s="10"/>
      <c r="AU108" s="10"/>
      <c r="AV108" s="10"/>
      <c r="AW108" s="10"/>
      <c r="AX108" s="10"/>
      <c r="AY108" s="10"/>
      <c r="AZ108" s="10"/>
      <c r="BA108" s="10"/>
      <c r="BB108" s="10"/>
      <c r="BC108" s="10"/>
      <c r="BD108" s="10"/>
      <c r="BE108" s="10"/>
      <c r="BF108" s="10"/>
    </row>
    <row r="109" spans="1:64" x14ac:dyDescent="0.35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  <c r="AL109" s="10"/>
      <c r="AM109" s="10"/>
      <c r="AN109" s="10"/>
      <c r="AO109" s="10"/>
      <c r="AP109" s="10"/>
      <c r="AQ109" s="10"/>
      <c r="AR109" s="10"/>
      <c r="AS109" s="10"/>
      <c r="AT109" s="10"/>
      <c r="AU109" s="10"/>
      <c r="AV109" s="10"/>
      <c r="AW109" s="10"/>
      <c r="AX109" s="10"/>
      <c r="AY109" s="10"/>
      <c r="AZ109" s="10"/>
      <c r="BA109" s="10"/>
      <c r="BB109" s="10"/>
      <c r="BC109" s="10"/>
      <c r="BD109" s="10"/>
      <c r="BE109" s="10"/>
      <c r="BF109" s="10"/>
    </row>
    <row r="110" spans="1:64" x14ac:dyDescent="0.35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  <c r="AL110" s="10"/>
      <c r="AM110" s="10"/>
      <c r="AN110" s="10"/>
      <c r="AO110" s="10"/>
      <c r="AP110" s="10"/>
      <c r="AQ110" s="10"/>
      <c r="AR110" s="10"/>
      <c r="AS110" s="10"/>
      <c r="AT110" s="10"/>
      <c r="AU110" s="10"/>
      <c r="AV110" s="10"/>
      <c r="AW110" s="10"/>
      <c r="AX110" s="10"/>
      <c r="AY110" s="10"/>
      <c r="AZ110" s="10"/>
      <c r="BA110" s="10"/>
      <c r="BB110" s="10"/>
      <c r="BC110" s="10"/>
      <c r="BD110" s="10"/>
      <c r="BE110" s="10"/>
      <c r="BF110" s="10"/>
    </row>
    <row r="111" spans="1:64" x14ac:dyDescent="0.35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  <c r="AL111" s="10"/>
      <c r="AM111" s="10"/>
      <c r="AN111" s="10"/>
      <c r="AO111" s="10"/>
      <c r="AP111" s="10"/>
      <c r="AQ111" s="10"/>
      <c r="AR111" s="10"/>
      <c r="AS111" s="10"/>
      <c r="AT111" s="10"/>
      <c r="AU111" s="10"/>
      <c r="AV111" s="10"/>
      <c r="AW111" s="10"/>
      <c r="AX111" s="10"/>
      <c r="AY111" s="10"/>
      <c r="AZ111" s="10"/>
      <c r="BA111" s="10"/>
      <c r="BB111" s="10"/>
      <c r="BC111" s="10"/>
      <c r="BD111" s="10"/>
      <c r="BE111" s="10"/>
      <c r="BF111" s="10"/>
    </row>
    <row r="112" spans="1:64" x14ac:dyDescent="0.35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  <c r="AL112" s="10"/>
      <c r="AM112" s="10"/>
      <c r="AN112" s="10"/>
      <c r="AO112" s="10"/>
      <c r="AP112" s="10"/>
      <c r="AQ112" s="10"/>
      <c r="AR112" s="10"/>
      <c r="AS112" s="10"/>
      <c r="AT112" s="10"/>
      <c r="AU112" s="10"/>
      <c r="AV112" s="10"/>
      <c r="AW112" s="10"/>
      <c r="AX112" s="10"/>
      <c r="AY112" s="10"/>
      <c r="AZ112" s="10"/>
      <c r="BA112" s="10"/>
      <c r="BB112" s="10"/>
      <c r="BC112" s="10"/>
      <c r="BD112" s="10"/>
      <c r="BE112" s="10"/>
      <c r="BF112" s="10"/>
    </row>
    <row r="113" spans="1:58" x14ac:dyDescent="0.35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  <c r="AL113" s="10"/>
      <c r="AM113" s="10"/>
      <c r="AN113" s="10"/>
      <c r="AO113" s="10"/>
      <c r="AP113" s="10"/>
      <c r="AQ113" s="10"/>
      <c r="AR113" s="10"/>
      <c r="AS113" s="10"/>
      <c r="AT113" s="10"/>
      <c r="AU113" s="10"/>
      <c r="AV113" s="10"/>
      <c r="AW113" s="10"/>
      <c r="AX113" s="10"/>
      <c r="AY113" s="10"/>
      <c r="AZ113" s="10"/>
      <c r="BA113" s="10"/>
      <c r="BB113" s="10"/>
      <c r="BC113" s="10"/>
      <c r="BD113" s="10"/>
      <c r="BE113" s="10"/>
      <c r="BF113" s="10"/>
    </row>
    <row r="114" spans="1:58" x14ac:dyDescent="0.35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  <c r="AL114" s="10"/>
      <c r="AM114" s="10"/>
      <c r="AN114" s="10"/>
      <c r="AO114" s="10"/>
      <c r="AP114" s="10"/>
      <c r="AQ114" s="10"/>
      <c r="AR114" s="10"/>
      <c r="AS114" s="10"/>
      <c r="AT114" s="10"/>
      <c r="AU114" s="10"/>
      <c r="AV114" s="10"/>
      <c r="AW114" s="10"/>
      <c r="AX114" s="10"/>
      <c r="AY114" s="10"/>
      <c r="AZ114" s="10"/>
      <c r="BA114" s="10"/>
      <c r="BB114" s="10"/>
      <c r="BC114" s="10"/>
      <c r="BD114" s="10"/>
      <c r="BE114" s="10"/>
      <c r="BF114" s="10"/>
    </row>
    <row r="115" spans="1:58" x14ac:dyDescent="0.35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  <c r="AL115" s="10"/>
      <c r="AM115" s="10"/>
      <c r="AN115" s="10"/>
      <c r="AO115" s="10"/>
      <c r="AP115" s="10"/>
      <c r="AQ115" s="10"/>
      <c r="AR115" s="10"/>
      <c r="AS115" s="10"/>
      <c r="AT115" s="10"/>
      <c r="AU115" s="10"/>
      <c r="AV115" s="10"/>
      <c r="AW115" s="10"/>
      <c r="AX115" s="10"/>
      <c r="AY115" s="10"/>
      <c r="AZ115" s="10"/>
      <c r="BA115" s="10"/>
      <c r="BB115" s="10"/>
      <c r="BC115" s="10"/>
      <c r="BD115" s="10"/>
      <c r="BE115" s="10"/>
      <c r="BF115" s="10"/>
    </row>
    <row r="116" spans="1:58" x14ac:dyDescent="0.35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  <c r="AL116" s="10"/>
      <c r="AM116" s="10"/>
      <c r="AN116" s="10"/>
      <c r="AO116" s="10"/>
      <c r="AP116" s="10"/>
      <c r="AQ116" s="10"/>
      <c r="AR116" s="10"/>
      <c r="AS116" s="10"/>
      <c r="AT116" s="10"/>
      <c r="AU116" s="10"/>
      <c r="AV116" s="10"/>
      <c r="AW116" s="10"/>
      <c r="AX116" s="10"/>
      <c r="AY116" s="10"/>
      <c r="AZ116" s="10"/>
      <c r="BA116" s="10"/>
      <c r="BB116" s="10"/>
      <c r="BC116" s="10"/>
      <c r="BD116" s="10"/>
      <c r="BE116" s="10"/>
      <c r="BF116" s="10"/>
    </row>
    <row r="117" spans="1:58" x14ac:dyDescent="0.35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  <c r="AL117" s="10"/>
      <c r="AM117" s="10"/>
      <c r="AN117" s="10"/>
      <c r="AO117" s="10"/>
      <c r="AP117" s="10"/>
      <c r="AQ117" s="10"/>
      <c r="AR117" s="10"/>
      <c r="AS117" s="10"/>
      <c r="AT117" s="10"/>
      <c r="AU117" s="10"/>
      <c r="AV117" s="10"/>
      <c r="AW117" s="10"/>
      <c r="AX117" s="10"/>
      <c r="AY117" s="10"/>
      <c r="AZ117" s="10"/>
      <c r="BA117" s="10"/>
      <c r="BB117" s="10"/>
      <c r="BC117" s="10"/>
      <c r="BD117" s="10"/>
      <c r="BE117" s="10"/>
      <c r="BF117" s="10"/>
    </row>
    <row r="118" spans="1:58" x14ac:dyDescent="0.35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  <c r="AL118" s="10"/>
      <c r="AM118" s="10"/>
      <c r="AN118" s="10"/>
      <c r="AO118" s="10"/>
      <c r="AP118" s="10"/>
      <c r="AQ118" s="10"/>
      <c r="AR118" s="10"/>
      <c r="AS118" s="10"/>
      <c r="AT118" s="10"/>
      <c r="AU118" s="10"/>
      <c r="AV118" s="10"/>
      <c r="AW118" s="10"/>
      <c r="AX118" s="10"/>
      <c r="AY118" s="10"/>
      <c r="AZ118" s="10"/>
      <c r="BA118" s="10"/>
      <c r="BB118" s="10"/>
      <c r="BC118" s="10"/>
      <c r="BD118" s="10"/>
      <c r="BE118" s="10"/>
      <c r="BF118" s="10"/>
    </row>
    <row r="119" spans="1:58" x14ac:dyDescent="0.35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  <c r="AL119" s="10"/>
      <c r="AM119" s="10"/>
      <c r="AN119" s="10"/>
      <c r="AO119" s="10"/>
      <c r="AP119" s="10"/>
      <c r="AQ119" s="10"/>
      <c r="AR119" s="10"/>
      <c r="AS119" s="10"/>
      <c r="AT119" s="10"/>
      <c r="AU119" s="10"/>
      <c r="AV119" s="10"/>
      <c r="AW119" s="10"/>
      <c r="AX119" s="10"/>
      <c r="AY119" s="10"/>
      <c r="AZ119" s="10"/>
      <c r="BA119" s="10"/>
      <c r="BB119" s="10"/>
      <c r="BC119" s="10"/>
      <c r="BD119" s="10"/>
      <c r="BE119" s="10"/>
      <c r="BF119" s="10"/>
    </row>
    <row r="120" spans="1:58" x14ac:dyDescent="0.35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  <c r="AL120" s="10"/>
      <c r="AM120" s="10"/>
      <c r="AN120" s="10"/>
      <c r="AO120" s="10"/>
      <c r="AP120" s="10"/>
      <c r="AQ120" s="10"/>
      <c r="AR120" s="10"/>
      <c r="AS120" s="10"/>
      <c r="AT120" s="10"/>
      <c r="AU120" s="10"/>
      <c r="AV120" s="10"/>
      <c r="AW120" s="10"/>
      <c r="AX120" s="10"/>
      <c r="AY120" s="10"/>
      <c r="AZ120" s="10"/>
      <c r="BA120" s="10"/>
      <c r="BB120" s="10"/>
      <c r="BC120" s="10"/>
      <c r="BD120" s="10"/>
      <c r="BE120" s="10"/>
      <c r="BF120" s="10"/>
    </row>
    <row r="121" spans="1:58" x14ac:dyDescent="0.35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  <c r="AL121" s="10"/>
      <c r="AM121" s="10"/>
      <c r="AN121" s="10"/>
      <c r="AO121" s="10"/>
      <c r="AP121" s="10"/>
      <c r="AQ121" s="10"/>
      <c r="AR121" s="10"/>
      <c r="AS121" s="10"/>
      <c r="AT121" s="10"/>
      <c r="AU121" s="10"/>
      <c r="AV121" s="10"/>
      <c r="AW121" s="10"/>
      <c r="AX121" s="10"/>
      <c r="AY121" s="10"/>
      <c r="AZ121" s="10"/>
      <c r="BA121" s="10"/>
      <c r="BB121" s="10"/>
      <c r="BC121" s="10"/>
      <c r="BD121" s="10"/>
      <c r="BE121" s="10"/>
      <c r="BF121" s="10"/>
    </row>
  </sheetData>
  <hyperlinks>
    <hyperlink ref="A93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8</vt:i4>
      </vt:variant>
    </vt:vector>
  </HeadingPairs>
  <TitlesOfParts>
    <vt:vector size="30" baseType="lpstr">
      <vt:lpstr>Portada</vt:lpstr>
      <vt:lpstr>1. Saldos SPNF 2017-sept 2023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Tipos de Cambio</vt:lpstr>
      <vt:lpstr>'21.Tipos de Cambio'!__bookmark_1</vt:lpstr>
      <vt:lpstr>'21.Tipos de Cambio'!__bookmark_2</vt:lpstr>
      <vt:lpstr>'1. Saldos SPNF 2017-sept 2023'!Área_de_impresión</vt:lpstr>
      <vt:lpstr>'18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Astrid Carolina Lardy Castillo</cp:lastModifiedBy>
  <cp:lastPrinted>2022-01-13T16:09:10Z</cp:lastPrinted>
  <dcterms:created xsi:type="dcterms:W3CDTF">2021-12-20T20:18:29Z</dcterms:created>
  <dcterms:modified xsi:type="dcterms:W3CDTF">2024-06-28T21:33:37Z</dcterms:modified>
</cp:coreProperties>
</file>